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SS\Documents\АНАСТАСИЯ\ООО ТМ\Новая папка\ТАБЛИЧКИ\"/>
    </mc:Choice>
  </mc:AlternateContent>
  <bookViews>
    <workbookView xWindow="0" yWindow="0" windowWidth="20160" windowHeight="8544"/>
  </bookViews>
  <sheets>
    <sheet name="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</externalReferences>
  <definedNames>
    <definedName name="__gvp14" localSheetId="0">[1]рік!#REF!</definedName>
    <definedName name="__gvp14">[1]рік!#REF!</definedName>
    <definedName name="__gvp2" localSheetId="0">[1]рік!#REF!</definedName>
    <definedName name="__gvp2">[1]рік!#REF!</definedName>
    <definedName name="__xlnm.Print_Area" localSheetId="0">#REF!</definedName>
    <definedName name="__xlnm.Print_Area">#REF!</definedName>
    <definedName name="__xlnm.Print_Titles" localSheetId="0">(#REF!,#REF!)</definedName>
    <definedName name="__xlnm.Print_Titles">(#REF!,#REF!)</definedName>
    <definedName name="_gvp14" localSheetId="0">[2]рік!#REF!</definedName>
    <definedName name="_gvp14">[2]рік!#REF!</definedName>
    <definedName name="_gvp2" localSheetId="0">[2]рік!#REF!</definedName>
    <definedName name="_gvp2">[2]рік!#REF!</definedName>
    <definedName name="A1048999" localSheetId="0">'[3]1_Структура по елементах'!#REF!</definedName>
    <definedName name="A1048999">'[3]1_Структура по елементах'!#REF!</definedName>
    <definedName name="A1049000" localSheetId="0">'[3]1_Структура по елементах'!#REF!</definedName>
    <definedName name="A1049000">'[3]1_Структура по елементах'!#REF!</definedName>
    <definedName name="A1049999" localSheetId="0">'[3]1_Структура по елементах'!#REF!</definedName>
    <definedName name="A1049999">'[3]1_Структура по елементах'!#REF!</definedName>
    <definedName name="A1050000" localSheetId="0">'[3]1_Структура по елементах'!#REF!</definedName>
    <definedName name="A1050000">'[3]1_Структура по елементах'!#REF!</definedName>
    <definedName name="A1060000" localSheetId="0">'[3]1_Структура по елементах'!#REF!</definedName>
    <definedName name="A1060000">'[3]1_Структура по елементах'!#REF!</definedName>
    <definedName name="A1999999" localSheetId="0">'[3]1_Структура по елементах'!#REF!</definedName>
    <definedName name="A1999999">'[3]1_Структура по елементах'!#REF!</definedName>
    <definedName name="A2000021" localSheetId="0">'[3]1_Структура по елементах'!#REF!</definedName>
    <definedName name="A2000021">'[3]1_Структура по елементах'!#REF!</definedName>
    <definedName name="A6000000" localSheetId="0">'[3]1_Структура по елементах'!#REF!</definedName>
    <definedName name="A6000000">'[3]1_Структура по елементах'!#REF!</definedName>
    <definedName name="AccessDatabase" hidden="1">"C:\WINDOWS\Рабочий стол\Робота Лутчина\Ltke2new\Ltke22.mdb"</definedName>
    <definedName name="as" localSheetId="0">#REF!</definedName>
    <definedName name="as">#REF!</definedName>
    <definedName name="asdf" localSheetId="0">#REF!</definedName>
    <definedName name="asdf">#REF!</definedName>
    <definedName name="asdfg" localSheetId="0">#REF!</definedName>
    <definedName name="asdfg">#REF!</definedName>
    <definedName name="b" localSheetId="0">[4]пвв!#REF!</definedName>
    <definedName name="b">[4]пвв!#REF!</definedName>
    <definedName name="BuiltIn_Print_Area___1___1" localSheetId="0">#REF!</definedName>
    <definedName name="BuiltIn_Print_Area___1___1">#REF!</definedName>
    <definedName name="Butlin" localSheetId="0">#REF!</definedName>
    <definedName name="Butlin">#REF!</definedName>
    <definedName name="Button_21">"Ltke22_LTKE1_0798__3__Таблица"</definedName>
    <definedName name="chel20" localSheetId="0">[2]рік!#REF!</definedName>
    <definedName name="chel20">[2]рік!#REF!</definedName>
    <definedName name="ClDate">[5]Inform!$E$6</definedName>
    <definedName name="ClDate_21">[6]Inform!$E$6</definedName>
    <definedName name="ClDate_25">[6]Inform!$E$6</definedName>
    <definedName name="CompName">[5]Inform!$F$2</definedName>
    <definedName name="CompName_21">[6]Inform!$F$2</definedName>
    <definedName name="CompName_25">[6]Inform!$F$2</definedName>
    <definedName name="CompNameE">[5]Inform!$G$2</definedName>
    <definedName name="CompNameE_21">[6]Inform!$G$2</definedName>
    <definedName name="CompNameE_25">[6]Inform!$G$2</definedName>
    <definedName name="Cost_Category_National_ID" localSheetId="0">#REF!</definedName>
    <definedName name="Cost_Category_National_ID">#REF!</definedName>
    <definedName name="csDesignMode">1</definedName>
    <definedName name="Cе511" localSheetId="0">#REF!</definedName>
    <definedName name="Cе511">#REF!</definedName>
    <definedName name="d">'[7]МТР Газ України'!$B$4</definedName>
    <definedName name="DataLevels">[8]Ini!$C$47:$C$49</definedName>
    <definedName name="ds" localSheetId="0">'[9]7  Інші витрати'!#REF!</definedName>
    <definedName name="ds">'[9]7  Інші витрати'!#REF!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10]3 утв.'!$F$1:$H$65536,'[10]3 утв.'!$P$1:$AQ$65536</definedName>
    <definedName name="Fact_Type_ID" localSheetId="0">#REF!</definedName>
    <definedName name="Fact_Type_ID">#REF!</definedName>
    <definedName name="fdf" localSheetId="0">#REF!</definedName>
    <definedName name="fdf">#REF!</definedName>
    <definedName name="fsdgfag" localSheetId="0">#REF!</definedName>
    <definedName name="fsdgfag">#REF!</definedName>
    <definedName name="G">'[11]МТР Газ України'!$B$1</definedName>
    <definedName name="Id_TypeList" localSheetId="0">'[12]Типи данних філії'!#REF!</definedName>
    <definedName name="Id_TypeList">'[12]Типи данних філії'!#REF!</definedName>
    <definedName name="ij1sssss" localSheetId="0">'[13]7  Інші витрати'!#REF!</definedName>
    <definedName name="ij1sssss">'[13]7  Інші витрати'!#REF!</definedName>
    <definedName name="koef_e_T5">[14]KOEF!$C$2</definedName>
    <definedName name="koef_e_T6">[14]KOEF!$D$2</definedName>
    <definedName name="koefE_1.1.1." localSheetId="0">#REF!</definedName>
    <definedName name="koefE_1.1.1.">#REF!</definedName>
    <definedName name="koefE_1.1.2." localSheetId="0">#REF!</definedName>
    <definedName name="koefE_1.1.2.">#REF!</definedName>
    <definedName name="koefT_1.2." localSheetId="0">#REF!</definedName>
    <definedName name="koefT_1.2.">#REF!</definedName>
    <definedName name="l">[15]Ф2!$F$4</definedName>
    <definedName name="LastDataLev">[8]Ini!$C$46</definedName>
    <definedName name="LastDtLev">[8]Ini!$C$38</definedName>
    <definedName name="LastItem">[16]Лист1!$A$1</definedName>
    <definedName name="LevNames">[8]Ini!$C$40:$C$44</definedName>
    <definedName name="Load">'[17]МТР Газ України'!$B$4</definedName>
    <definedName name="Load_ID">'[11]МТР Газ України'!$B$4</definedName>
    <definedName name="Load_ID_10" localSheetId="0">'[13]7  Інші витрати'!#REF!</definedName>
    <definedName name="Load_ID_10">'[13]7  Інші витрати'!#REF!</definedName>
    <definedName name="Load_ID_11">'[18]МТР Газ України'!$B$4</definedName>
    <definedName name="Load_ID_12">'[18]МТР Газ України'!$B$4</definedName>
    <definedName name="Load_ID_13">'[18]МТР Газ України'!$B$4</definedName>
    <definedName name="Load_ID_14">'[18]МТР Газ України'!$B$4</definedName>
    <definedName name="Load_ID_15">'[18]МТР Газ України'!$B$4</definedName>
    <definedName name="Load_ID_16">'[18]МТР Газ України'!$B$4</definedName>
    <definedName name="Load_ID_17">'[18]МТР Газ України'!$B$4</definedName>
    <definedName name="Load_ID_19">'[19]МТР Газ України'!$B$4</definedName>
    <definedName name="Load_ID_200">'[17]МТР Газ України'!$B$4</definedName>
    <definedName name="Load_ID_21">'[20]МТР Газ України'!$B$4</definedName>
    <definedName name="Load_ID_23">'[19]МТР Газ України'!$B$4</definedName>
    <definedName name="Load_ID_25">'[20]МТР Газ України'!$B$4</definedName>
    <definedName name="Load_ID_6">'[18]МТР Газ України'!$B$4</definedName>
    <definedName name="Ltke22_LTKE1_0798__3__Таблица" localSheetId="0">#REF!</definedName>
    <definedName name="Ltke22_LTKE1_0798__3__Таблица">#REF!</definedName>
    <definedName name="n" localSheetId="0">[4]пвв!#REF!</definedName>
    <definedName name="n">[4]пвв!#REF!</definedName>
    <definedName name="nl" localSheetId="0">[4]пвв!#REF!</definedName>
    <definedName name="nl">[4]пвв!#REF!</definedName>
    <definedName name="OpDate">[5]Inform!$E$5</definedName>
    <definedName name="OpDate_21">[6]Inform!$E$5</definedName>
    <definedName name="OpDate_25">[6]Inform!$E$5</definedName>
    <definedName name="qw" localSheetId="0">#REF!</definedName>
    <definedName name="qw">#REF!</definedName>
    <definedName name="qwert" localSheetId="0">#REF!</definedName>
    <definedName name="qwert">#REF!</definedName>
    <definedName name="qwerty" localSheetId="0">#REF!</definedName>
    <definedName name="qwerty">#REF!</definedName>
    <definedName name="QКТМ" localSheetId="0">[2]рік!#REF!</definedName>
    <definedName name="QКТМ">[2]рік!#REF!</definedName>
    <definedName name="QКТМ1" localSheetId="0">[2]рік!#REF!</definedName>
    <definedName name="QКТМ1">[2]рік!#REF!</definedName>
    <definedName name="Qрозрах" localSheetId="0">[2]рік!#REF!</definedName>
    <definedName name="Qрозрах">[2]рік!#REF!</definedName>
    <definedName name="ReportsList" localSheetId="0">#REF!</definedName>
    <definedName name="ReportsList">#REF!</definedName>
    <definedName name="ShowFil" localSheetId="0">[16]!ShowFil</definedName>
    <definedName name="ShowFil">[16]!ShowFil</definedName>
    <definedName name="Skk" localSheetId="0">[21]рік!#REF!</definedName>
    <definedName name="Skk">[21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22]tar ee 99'!$CT$95:$CT$110</definedName>
    <definedName name="SU_ID" localSheetId="0">#REF!</definedName>
    <definedName name="SU_ID">#REF!</definedName>
    <definedName name="tgfaf" localSheetId="0">#REF!</definedName>
    <definedName name="tgfaf">#REF!</definedName>
    <definedName name="Time_ID">'[11]МТР Газ України'!$B$1</definedName>
    <definedName name="Time_ID_10" localSheetId="0">'[13]7  Інші витрати'!#REF!</definedName>
    <definedName name="Time_ID_10">'[13]7  Інші витрати'!#REF!</definedName>
    <definedName name="Time_ID_11">'[18]МТР Газ України'!$B$1</definedName>
    <definedName name="Time_ID_12">'[18]МТР Газ України'!$B$1</definedName>
    <definedName name="Time_ID_13">'[18]МТР Газ України'!$B$1</definedName>
    <definedName name="Time_ID_14">'[18]МТР Газ України'!$B$1</definedName>
    <definedName name="Time_ID_15">'[18]МТР Газ України'!$B$1</definedName>
    <definedName name="Time_ID_16">'[18]МТР Газ України'!$B$1</definedName>
    <definedName name="Time_ID_17">'[18]МТР Газ України'!$B$1</definedName>
    <definedName name="Time_ID_19">'[19]МТР Газ України'!$B$1</definedName>
    <definedName name="Time_ID_21">'[20]МТР Газ України'!$B$1</definedName>
    <definedName name="Time_ID_23">'[19]МТР Газ України'!$B$1</definedName>
    <definedName name="Time_ID_25">'[20]МТР Газ України'!$B$1</definedName>
    <definedName name="Time_ID_6">'[18]МТР Газ України'!$B$1</definedName>
    <definedName name="Time_ID0">'[11]МТР Газ України'!$F$1</definedName>
    <definedName name="Time_ID0_10" localSheetId="0">'[13]7  Інші витрати'!#REF!</definedName>
    <definedName name="Time_ID0_10">'[13]7  Інші витрати'!#REF!</definedName>
    <definedName name="Time_ID0_11">'[18]МТР Газ України'!$F$1</definedName>
    <definedName name="Time_ID0_12">'[18]МТР Газ України'!$F$1</definedName>
    <definedName name="Time_ID0_13">'[18]МТР Газ України'!$F$1</definedName>
    <definedName name="Time_ID0_14">'[18]МТР Газ України'!$F$1</definedName>
    <definedName name="Time_ID0_15">'[18]МТР Газ України'!$F$1</definedName>
    <definedName name="Time_ID0_16">'[18]МТР Газ України'!$F$1</definedName>
    <definedName name="Time_ID0_17">'[18]МТР Газ України'!$F$1</definedName>
    <definedName name="Time_ID0_19">'[19]МТР Газ України'!$F$1</definedName>
    <definedName name="Time_ID0_21">'[20]МТР Газ України'!$F$1</definedName>
    <definedName name="Time_ID0_23">'[19]МТР Газ України'!$F$1</definedName>
    <definedName name="Time_ID0_25">'[20]МТР Газ України'!$F$1</definedName>
    <definedName name="Time_ID0_6">'[18]МТР Газ України'!$F$1</definedName>
    <definedName name="Unit">[5]Inform!$E$38</definedName>
    <definedName name="Unit_21">[6]Inform!$E$38</definedName>
    <definedName name="Unit_25">[6]Inform!$E$38</definedName>
    <definedName name="voda100" localSheetId="0">[2]рік!#REF!</definedName>
    <definedName name="voda100">[2]рік!#REF!</definedName>
    <definedName name="Vподп_Т12" localSheetId="0">#REF!</definedName>
    <definedName name="Vподп_Т12">#REF!</definedName>
    <definedName name="Vсум_Т12" localSheetId="0">#REF!</definedName>
    <definedName name="Vсум_Т12">#REF!</definedName>
    <definedName name="WQER">'[18]МТР Газ України'!$B$4</definedName>
    <definedName name="wr">'[18]МТР Газ України'!$B$4</definedName>
    <definedName name="xff1" localSheetId="0">'[3]1_Структура по елементах'!#REF!</definedName>
    <definedName name="xff1">'[3]1_Структура по елементах'!#REF!</definedName>
    <definedName name="xgg" localSheetId="0">'[3]1_Структура по елементах'!#REF!</definedName>
    <definedName name="xgg">'[3]1_Структура по елементах'!#REF!</definedName>
    <definedName name="xgg1" localSheetId="0">'[3]1_Структура по елементах'!#REF!</definedName>
    <definedName name="xgg1">'[3]1_Структура по елементах'!#REF!</definedName>
    <definedName name="xxx1" localSheetId="0">'[3]1_Структура по елементах'!#REF!</definedName>
    <definedName name="xxx1">'[3]1_Структура по елементах'!#REF!</definedName>
    <definedName name="Year" localSheetId="0">#REF!</definedName>
    <definedName name="Year">#REF!</definedName>
    <definedName name="Z_0D7FEAC3_AC6F_11D2_A6BF_08001708D78C_.wvu.Cols" hidden="1">[4]ТРП!$A$1:$D$65536,[4]ТРП!$F$1:$G$65536</definedName>
    <definedName name="Z_0D7FEAC3_AC6F_11D2_A6BF_08001708D78C_.wvu.FilterData" hidden="1">[23]ТРП!$A$1:$L$122</definedName>
    <definedName name="Z_0D7FEAC3_AC6F_11D2_A6BF_08001708D78C_.wvu.PrintTitles" hidden="1">[23]ТРП!$A$4:$IV$4</definedName>
    <definedName name="Z_2B9BA360_C094_11D4_BCAF_00C026C07CB6_.wvu.Cols" hidden="1">'[24]0'!$C$1:$L$65536,'[24]0'!$P$1:$AI$65536</definedName>
    <definedName name="Z_2B9BA361_C094_11D4_BCAF_00C026C07CB6_.wvu.Cols" hidden="1">'[24]1'!$D$1:$F$65536,'[24]1'!$L$1:$AQ$65536</definedName>
    <definedName name="Z_2B9BA362_C094_11D4_BCAF_00C026C07CB6_.wvu.Cols" hidden="1">'[24]1 кв'!$C$1:$E$65536,'[24]1 кв'!$N$1:$AX$65536</definedName>
    <definedName name="Z_2B9BA363_C094_11D4_BCAF_00C026C07CB6_.wvu.Cols" hidden="1">'[24]10'!$F$1:$H$65536,'[24]10'!$P$1:$AR$65536</definedName>
    <definedName name="Z_2B9BA364_C094_11D4_BCAF_00C026C07CB6_.wvu.Cols" hidden="1">'[24]10 міс.'!$C$1:$E$65536,'[24]10 міс.'!$N$1:$AX$65536</definedName>
    <definedName name="Z_2B9BA365_C094_11D4_BCAF_00C026C07CB6_.wvu.Cols" hidden="1">'[24]11'!$F$1:$H$65536,'[24]11'!$P$1:$AR$65536</definedName>
    <definedName name="Z_2B9BA366_C094_11D4_BCAF_00C026C07CB6_.wvu.Cols" hidden="1">'[24]11 міс.'!$C$1:$E$65536,'[24]11 міс.'!$N$1:$AX$65536</definedName>
    <definedName name="Z_2B9BA367_C094_11D4_BCAF_00C026C07CB6_.wvu.Cols" hidden="1">'[24]12'!$F$1:$H$65536,'[24]12'!$P$1:$AR$65536</definedName>
    <definedName name="Z_2B9BA368_C094_11D4_BCAF_00C026C07CB6_.wvu.Cols" hidden="1">'[24]12 міс.'!$C$1:$E$65536,'[24]12 міс.'!$N$1:$AX$65536</definedName>
    <definedName name="Z_2B9BA369_C094_11D4_BCAF_00C026C07CB6_.wvu.Cols" hidden="1">'[24]1998'!$C$1:$E$65536,'[24]1998'!$I$1:$AC$65536</definedName>
    <definedName name="Z_2B9BA36A_C094_11D4_BCAF_00C026C07CB6_.wvu.Cols" hidden="1">'[24]1півр'!$C$1:$E$65536,'[24]1півр'!$N$1:$AX$65536</definedName>
    <definedName name="Z_2B9BA36B_C094_11D4_BCAF_00C026C07CB6_.wvu.Cols" hidden="1">'[24]2'!$F$1:$H$65536,'[24]2'!$P$1:$AQ$65536</definedName>
    <definedName name="Z_2B9BA36C_C094_11D4_BCAF_00C026C07CB6_.wvu.Cols" hidden="1">'[24]2 кв'!$C$1:$E$65536,'[24]2 кв'!$M$1:$AW$65536</definedName>
    <definedName name="Z_2B9BA36D_C094_11D4_BCAF_00C026C07CB6_.wvu.Cols" hidden="1">'[24]2 утв'!$F$1:$H$65536,'[24]2 утв'!$P$1:$AM$65536</definedName>
    <definedName name="Z_2B9BA36E_C094_11D4_BCAF_00C026C07CB6_.wvu.Cols" hidden="1">'[24]3 не сокр.'!$F$1:$H$65536,'[24]3 не сокр.'!$P$1:$AQ$65536</definedName>
    <definedName name="Z_2B9BA36F_C094_11D4_BCAF_00C026C07CB6_.wvu.Cols" hidden="1">'[24]3 тар.'!$C$1:$E$65536,'[24]3 тар.'!$I$1:$AO$65536</definedName>
    <definedName name="Z_2B9BA370_C094_11D4_BCAF_00C026C07CB6_.wvu.Cols" hidden="1">'[24]3 утв.'!$F$1:$H$65536,'[24]3 утв.'!$P$1:$AQ$65536</definedName>
    <definedName name="Z_2B9BA371_C094_11D4_BCAF_00C026C07CB6_.wvu.Cols" hidden="1">'[24]3кв'!$C$1:$E$65536,'[24]3кв'!$N$1:$AX$65536</definedName>
    <definedName name="Z_2B9BA372_C094_11D4_BCAF_00C026C07CB6_.wvu.Cols" hidden="1">'[24]3кв '!$C$1:$E$65536,'[24]3кв '!$I$1:$AA$65536</definedName>
    <definedName name="Z_2B9BA373_C094_11D4_BCAF_00C026C07CB6_.wvu.Cols" hidden="1">'[24]4 утв'!$F$1:$H$65536,'[24]4 утв'!$P$1:$AR$65536</definedName>
    <definedName name="Z_2B9BA374_C094_11D4_BCAF_00C026C07CB6_.wvu.Cols" hidden="1">'[24]5'!$F$1:$H$65536,'[24]5'!$P$1:$AR$65536</definedName>
    <definedName name="Z_2B9BA375_C094_11D4_BCAF_00C026C07CB6_.wvu.Cols" hidden="1">'[24]6'!$F$1:$H$65536,'[24]6'!$P$1:$AR$65536</definedName>
    <definedName name="Z_2B9BA376_C094_11D4_BCAF_00C026C07CB6_.wvu.Cols" hidden="1">'[24]7'!$F$1:$H$65536,'[24]7'!$P$1:$AR$65536</definedName>
    <definedName name="Z_2B9BA377_C094_11D4_BCAF_00C026C07CB6_.wvu.Cols" hidden="1">'[24]7 міс'!$C$1:$E$65536,'[24]7 міс'!$N$1:$AX$65536</definedName>
    <definedName name="Z_2B9BA378_C094_11D4_BCAF_00C026C07CB6_.wvu.Cols" hidden="1">'[24]8'!$F$1:$H$65536,'[24]8'!$P$1:$AR$65536</definedName>
    <definedName name="Z_2B9BA379_C094_11D4_BCAF_00C026C07CB6_.wvu.Cols" hidden="1">'[24]8 міс.'!$C$1:$E$65536,'[24]8 міс.'!$N$1:$AX$65536</definedName>
    <definedName name="Z_2B9BA37A_C094_11D4_BCAF_00C026C07CB6_.wvu.Cols" hidden="1">'[24]812'!$F$1:$H$65536,'[24]812'!$P$1:$AM$65536</definedName>
    <definedName name="Z_2B9BA37B_C094_11D4_BCAF_00C026C07CB6_.wvu.Cols" hidden="1">'[24]812 (2)'!$F$1:$H$65536,'[24]812 (2)'!$P$1:$AL$65536</definedName>
    <definedName name="Z_2B9BA37C_C094_11D4_BCAF_00C026C07CB6_.wvu.Cols" hidden="1">'[24]9'!$F$1:$H$65536,'[24]9'!$P$1:$AP$65536</definedName>
    <definedName name="Z_2B9BA37D_C094_11D4_BCAF_00C026C07CB6_.wvu.Cols" hidden="1">'[24]9 (2)'!$C$1:$E$65536,'[24]9 (2)'!$I$1:$AF$65536</definedName>
    <definedName name="Z_2B9BA37E_C094_11D4_BCAF_00C026C07CB6_.wvu.Cols" hidden="1">'[24]9 міс.'!$C$1:$E$65536,'[24]9 міс.'!$N$1:$AX$65536</definedName>
    <definedName name="Z_9DEFE4C8_979A_11D5_9156_0000212B0CD1_.wvu.Rows" localSheetId="0" hidden="1">[25]потКМК!$A$22:$IV$92,[25]потКМК!$A$93:$IV$103,[25]потКМК!#REF!,[25]потКМК!#REF!,[25]потКМК!#REF!,[25]потКМК!#REF!,[25]потКМК!#REF!</definedName>
    <definedName name="Z_9DEFE4C8_979A_11D5_9156_0000212B0CD1_.wvu.Rows" hidden="1">[25]потКМК!$A$22:$IV$92,[25]потКМК!$A$93:$IV$103,[25]потКМК!#REF!,[25]потКМК!#REF!,[25]потКМК!#REF!,[25]потКМК!#REF!,[25]потКМК!#REF!</definedName>
    <definedName name="Z_E55BF5A5_B143_11D2_A6BF_08001708D78C_.wvu.Cols" hidden="1">'[26]список осн'!$A$1:$B$65536,'[26]список осн'!$J$1:$N$65536,'[26]список осн'!$T$1:$V$65536</definedName>
    <definedName name="Z_F5654560_D292_11D4_BCAF_00C026C07CB6_.wvu.Cols" hidden="1">'[24]0'!$C$1:$L$65536,'[24]0'!$P$1:$AI$65536</definedName>
    <definedName name="Z_F5654561_D292_11D4_BCAF_00C026C07CB6_.wvu.Cols" hidden="1">'[24]1'!$D$1:$F$65536,'[24]1'!$L$1:$AQ$65536</definedName>
    <definedName name="Z_F5654562_D292_11D4_BCAF_00C026C07CB6_.wvu.Cols" hidden="1">'[24]1 кв'!$C$1:$E$65536,'[24]1 кв'!$N$1:$AX$65536</definedName>
    <definedName name="Z_F5654563_D292_11D4_BCAF_00C026C07CB6_.wvu.Cols" hidden="1">'[24]10'!$F$1:$H$65536,'[24]10'!$P$1:$AR$65536</definedName>
    <definedName name="Z_F5654564_D292_11D4_BCAF_00C026C07CB6_.wvu.Cols" hidden="1">'[24]10 міс.'!$C$1:$E$65536,'[24]10 міс.'!$N$1:$AX$65536</definedName>
    <definedName name="Z_F5654565_D292_11D4_BCAF_00C026C07CB6_.wvu.Cols" hidden="1">'[24]11'!$F$1:$H$65536,'[24]11'!$P$1:$AR$65536</definedName>
    <definedName name="Z_F5654566_D292_11D4_BCAF_00C026C07CB6_.wvu.Cols" hidden="1">'[24]11 міс.'!$C$1:$E$65536,'[24]11 міс.'!$N$1:$AX$65536</definedName>
    <definedName name="Z_F5654567_D292_11D4_BCAF_00C026C07CB6_.wvu.Cols" hidden="1">'[24]12'!$F$1:$H$65536,'[24]12'!$P$1:$AR$65536</definedName>
    <definedName name="Z_F5654568_D292_11D4_BCAF_00C026C07CB6_.wvu.Cols" hidden="1">'[24]12 міс.'!$C$1:$E$65536,'[24]12 міс.'!$N$1:$AX$65536</definedName>
    <definedName name="Z_F5654569_D292_11D4_BCAF_00C026C07CB6_.wvu.Cols" hidden="1">'[24]1998'!$C$1:$E$65536,'[24]1998'!$I$1:$AC$65536</definedName>
    <definedName name="Z_F565456A_D292_11D4_BCAF_00C026C07CB6_.wvu.Cols" hidden="1">'[24]1півр'!$C$1:$E$65536,'[24]1півр'!$N$1:$AX$65536</definedName>
    <definedName name="Z_F565456B_D292_11D4_BCAF_00C026C07CB6_.wvu.Cols" hidden="1">'[24]2'!$F$1:$H$65536,'[24]2'!$P$1:$AQ$65536</definedName>
    <definedName name="Z_F565456C_D292_11D4_BCAF_00C026C07CB6_.wvu.Cols" hidden="1">'[24]2 кв'!$C$1:$E$65536,'[24]2 кв'!$M$1:$AW$65536</definedName>
    <definedName name="Z_F565456D_D292_11D4_BCAF_00C026C07CB6_.wvu.Cols" hidden="1">'[24]2 утв'!$F$1:$H$65536,'[24]2 утв'!$P$1:$AM$65536</definedName>
    <definedName name="Z_F565456E_D292_11D4_BCAF_00C026C07CB6_.wvu.Cols" hidden="1">'[24]3 не сокр.'!$F$1:$H$65536,'[24]3 не сокр.'!$P$1:$AQ$65536</definedName>
    <definedName name="Z_F565456F_D292_11D4_BCAF_00C026C07CB6_.wvu.Cols" hidden="1">'[24]3 тар.'!$C$1:$E$65536,'[24]3 тар.'!$I$1:$AO$65536</definedName>
    <definedName name="Z_F5654570_D292_11D4_BCAF_00C026C07CB6_.wvu.Cols" hidden="1">'[24]3 утв.'!$F$1:$H$65536,'[24]3 утв.'!$P$1:$AQ$65536</definedName>
    <definedName name="Z_F5654571_D292_11D4_BCAF_00C026C07CB6_.wvu.Cols" hidden="1">'[24]3кв'!$C$1:$E$65536,'[24]3кв'!$N$1:$AX$65536</definedName>
    <definedName name="Z_F5654572_D292_11D4_BCAF_00C026C07CB6_.wvu.Cols" hidden="1">'[24]3кв '!$C$1:$E$65536,'[24]3кв '!$I$1:$AA$65536</definedName>
    <definedName name="Z_F5654573_D292_11D4_BCAF_00C026C07CB6_.wvu.Cols" hidden="1">'[24]4 утв'!$F$1:$H$65536,'[24]4 утв'!$P$1:$AR$65536</definedName>
    <definedName name="Z_F5654574_D292_11D4_BCAF_00C026C07CB6_.wvu.Cols" hidden="1">'[24]5'!$F$1:$H$65536,'[24]5'!$P$1:$AR$65536</definedName>
    <definedName name="Z_F5654575_D292_11D4_BCAF_00C026C07CB6_.wvu.Cols" hidden="1">'[24]6'!$F$1:$H$65536,'[24]6'!$P$1:$AR$65536</definedName>
    <definedName name="Z_F5654576_D292_11D4_BCAF_00C026C07CB6_.wvu.Cols" hidden="1">'[24]7'!$F$1:$H$65536,'[24]7'!$P$1:$AR$65536</definedName>
    <definedName name="Z_F5654577_D292_11D4_BCAF_00C026C07CB6_.wvu.Cols" hidden="1">'[24]7 міс'!$C$1:$E$65536,'[24]7 міс'!$N$1:$AX$65536</definedName>
    <definedName name="Z_F5654578_D292_11D4_BCAF_00C026C07CB6_.wvu.Cols" hidden="1">'[24]8'!$F$1:$H$65536,'[24]8'!$P$1:$AR$65536</definedName>
    <definedName name="Z_F5654579_D292_11D4_BCAF_00C026C07CB6_.wvu.Cols" hidden="1">'[24]8 міс.'!$C$1:$E$65536,'[24]8 міс.'!$N$1:$AX$65536</definedName>
    <definedName name="Z_F565457A_D292_11D4_BCAF_00C026C07CB6_.wvu.Cols" hidden="1">'[24]812'!$F$1:$H$65536,'[24]812'!$P$1:$AM$65536</definedName>
    <definedName name="Z_F565457B_D292_11D4_BCAF_00C026C07CB6_.wvu.Cols" hidden="1">'[24]812 (2)'!$F$1:$H$65536,'[24]812 (2)'!$P$1:$AL$65536</definedName>
    <definedName name="Z_F565457C_D292_11D4_BCAF_00C026C07CB6_.wvu.Cols" hidden="1">'[24]9'!$F$1:$H$65536,'[24]9'!$P$1:$AP$65536</definedName>
    <definedName name="Z_F565457D_D292_11D4_BCAF_00C026C07CB6_.wvu.Cols" hidden="1">'[24]9 (2)'!$C$1:$E$65536,'[24]9 (2)'!$I$1:$AF$65536</definedName>
    <definedName name="Z_F565457E_D292_11D4_BCAF_00C026C07CB6_.wvu.Cols" hidden="1">'[24]9 міс.'!$C$1:$E$65536,'[24]9 міс.'!$N$1:$AX$65536</definedName>
    <definedName name="zx" localSheetId="0">#REF!</definedName>
    <definedName name="zx">#REF!</definedName>
    <definedName name="zxc" localSheetId="0">#REF!</definedName>
    <definedName name="zxc">#REF!</definedName>
    <definedName name="zzz1" localSheetId="0">'[3]1_Структура по елементах'!#REF!</definedName>
    <definedName name="zzz1">'[3]1_Структура по елементах'!#REF!</definedName>
    <definedName name="а1">[27]Ленина18!$B$10</definedName>
    <definedName name="А2" localSheetId="0">#REF!</definedName>
    <definedName name="А2">#REF!</definedName>
    <definedName name="АвтоподборВС" localSheetId="0">#REF!</definedName>
    <definedName name="АвтоподборВС">#REF!</definedName>
    <definedName name="аен">'[18]МТР Газ України'!$B$4</definedName>
    <definedName name="аплдвар" localSheetId="0">#REF!</definedName>
    <definedName name="аплдвар">#REF!</definedName>
    <definedName name="_xlnm.Database" localSheetId="0">#REF!</definedName>
    <definedName name="_xlnm.Database">#REF!</definedName>
    <definedName name="База_данных_ИМ" localSheetId="0">#REF!</definedName>
    <definedName name="База_данных_ИМ">#REF!</definedName>
    <definedName name="Баланс">#N/A</definedName>
    <definedName name="бер">'[28]812'!$P$1:$P$65536</definedName>
    <definedName name="БПн">[29]Ф2!$E$2</definedName>
    <definedName name="бюдж_п">[30]м_812!$I$1:$I$65536</definedName>
    <definedName name="Бюдж1" localSheetId="0">[2]рік!#REF!</definedName>
    <definedName name="Бюдж1">[2]рік!#REF!</definedName>
    <definedName name="Бюдж2" localSheetId="0">[2]рік!#REF!</definedName>
    <definedName name="Бюдж2">[2]рік!#REF!</definedName>
    <definedName name="в">'[31]МТР Газ України'!$F$1</definedName>
    <definedName name="ватт" localSheetId="0">'[32]БАЗА  '!#REF!</definedName>
    <definedName name="ватт">'[32]БАЗА  '!#REF!</definedName>
    <definedName name="вер">'[28]812'!$X$1:$X$65536</definedName>
    <definedName name="версия" localSheetId="0">#REF!</definedName>
    <definedName name="версия">#REF!</definedName>
    <definedName name="види" localSheetId="0">#REF!</definedName>
    <definedName name="види">#REF!</definedName>
    <definedName name="Встав">[33]Коригування!$W$9:$W$2131,[33]Коригування!$AF$9:$AH$2131,[33]Коригування!$AM$9:$AM$2131,[33]Коригування!$AO$9:$AO$2131,[33]Коригування!$AQ$9:$AQ$2131,[33]Коригування!$AU$9:$AU$2131,[33]Коригування!$AW$9:$AW$2131+[33]Коригування!$AY$9:$BD$2131,[33]Коригування!$BG$9:$BP$2131,[33]Коригування!$BY$9:$BY$2131,[33]Коригування!$CF$9:$CG$2131,[33]Коригування!$CJ$9:$CO$2131,[33]Коригування!$CX$9:$CY$2131,[33]Коригування!$DB$9:$DC$2131,[33]Коригування!$DJ$9:$DJ$2131,[33]Коригування!$DL$9:$DM$2131,[33]Коригування!$DO$9:$DO$2131,[33]Коригування!$DT$9:$DT$2131</definedName>
    <definedName name="ВСЬОГО" localSheetId="0">#REF!</definedName>
    <definedName name="ВСЬОГО">#REF!</definedName>
    <definedName name="ВчерашнийДень">#N/A</definedName>
    <definedName name="Г123" localSheetId="0">'[34]ВД (анал)'!#REF!</definedName>
    <definedName name="Г123">'[34]ВД (анал)'!#REF!</definedName>
    <definedName name="г154" localSheetId="0">#REF!</definedName>
    <definedName name="г154">#REF!</definedName>
    <definedName name="Год">'[35]Технич лист'!$F$2:$F$100</definedName>
    <definedName name="груд">'[28]812'!$AB$1:$AB$65536</definedName>
    <definedName name="Д" localSheetId="0">#REF!</definedName>
    <definedName name="Д">#REF!</definedName>
    <definedName name="длиныТ34" localSheetId="0">#REF!</definedName>
    <definedName name="длиныТ34">#REF!</definedName>
    <definedName name="Дн" localSheetId="0">[4]пвв!#REF!</definedName>
    <definedName name="Дн">[4]пвв!#REF!</definedName>
    <definedName name="ед_изм" localSheetId="0">#REF!</definedName>
    <definedName name="ед_изм">#REF!</definedName>
    <definedName name="експл_9">[36]Експл!$J$59</definedName>
    <definedName name="експл_9п">[36]Експл!$I$59</definedName>
    <definedName name="експл_зв">[36]Експл!$E$59</definedName>
    <definedName name="експл_п">[36]Експл!$K$59</definedName>
    <definedName name="жовт">'[28]812'!$Z$1:$Z$65536</definedName>
    <definedName name="ЗБ">'[37]tar ee 99'!$CT$95:$CT$110</definedName>
    <definedName name="зв">[36]ПЛАН_1вар!$G$1:$G$65536</definedName>
    <definedName name="зв_2004">[30]м_812!$H$1:$H$65536</definedName>
    <definedName name="зв_9">[36]ПЛАН_1вар!$L$1:$L$65536</definedName>
    <definedName name="зв_9м">[30]м_812!$K$1:$K$65536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сключитьПраздник">#N/A</definedName>
    <definedName name="і">[5]Inform!$F$2</definedName>
    <definedName name="ів" localSheetId="0">#REF!</definedName>
    <definedName name="ів">#REF!</definedName>
    <definedName name="ів___0" localSheetId="0">#REF!</definedName>
    <definedName name="ів___0">#REF!</definedName>
    <definedName name="ів_22" localSheetId="0">#REF!</definedName>
    <definedName name="ів_22">#REF!</definedName>
    <definedName name="ів_26" localSheetId="0">#REF!</definedName>
    <definedName name="ів_26">#REF!</definedName>
    <definedName name="іваіф" localSheetId="0">#REF!</definedName>
    <definedName name="іваіф">#REF!</definedName>
    <definedName name="івів">'[11]МТР Газ України'!$B$1</definedName>
    <definedName name="Інші1" localSheetId="0">[2]рік!#REF!</definedName>
    <definedName name="Інші1">[2]рік!#REF!</definedName>
    <definedName name="Інші2" localSheetId="0">[2]рік!#REF!</definedName>
    <definedName name="Інші2">[2]рік!#REF!</definedName>
    <definedName name="К_1___БУ4_5длина" localSheetId="0">#REF!</definedName>
    <definedName name="К_1___БУ4_5длина">#REF!</definedName>
    <definedName name="К_2__ТК_1" localSheetId="0">#REF!</definedName>
    <definedName name="К_2__ТК_1">#REF!</definedName>
    <definedName name="кв_4">[30]м_812!$AF$1:$AF$65536</definedName>
    <definedName name="кв1">'[28]812'!$M$1:$M$65536</definedName>
    <definedName name="кв2">'[28]812'!$Q$1:$Q$65536</definedName>
    <definedName name="кв3">'[28]812'!$U$1:$U$65536</definedName>
    <definedName name="кв4">'[28]812'!$Y$1:$Y$65536</definedName>
    <definedName name="квіт">'[28]812'!$R$1:$R$65536</definedName>
    <definedName name="КЕ" localSheetId="0">#REF!</definedName>
    <definedName name="КЕ">#REF!</definedName>
    <definedName name="КЕ___0" localSheetId="0">#REF!</definedName>
    <definedName name="КЕ___0">#REF!</definedName>
    <definedName name="КЕ_22" localSheetId="0">#REF!</definedName>
    <definedName name="КЕ_22">#REF!</definedName>
    <definedName name="КЕ_26" localSheetId="0">#REF!</definedName>
    <definedName name="КЕ_26">#REF!</definedName>
    <definedName name="кен" localSheetId="0">#REF!</definedName>
    <definedName name="кен">#REF!</definedName>
    <definedName name="ккк" localSheetId="0">#REF!</definedName>
    <definedName name="ккк">#REF!</definedName>
    <definedName name="клімат1" localSheetId="0">[2]рік!#REF!</definedName>
    <definedName name="клімат1">[2]рік!#REF!</definedName>
    <definedName name="клімат2" localSheetId="0">[2]рік!#REF!</definedName>
    <definedName name="клімат2">[2]рік!#REF!</definedName>
    <definedName name="клімат3" localSheetId="0">[2]рік!#REF!</definedName>
    <definedName name="клімат3">[2]рік!#REF!</definedName>
    <definedName name="КМКП_НАСЕЛЕННЯ" localSheetId="0">#REF!</definedName>
    <definedName name="КМКП_НАСЕЛЕННЯ">#REF!</definedName>
    <definedName name="Конфликтимен" localSheetId="0">[38]рік!#REF!</definedName>
    <definedName name="Конфликтимен">[38]рік!#REF!</definedName>
    <definedName name="копия">[29]Ф2!$E$2</definedName>
    <definedName name="_xlnm.Criteria" localSheetId="0">#REF!</definedName>
    <definedName name="_xlnm.Criteria">#REF!</definedName>
    <definedName name="Критерии_ИМ" localSheetId="0">#REF!</definedName>
    <definedName name="Критерии_ИМ">#REF!</definedName>
    <definedName name="КТМ1" localSheetId="0">[2]рік!#REF!</definedName>
    <definedName name="КТМ1">[2]рік!#REF!</definedName>
    <definedName name="КТМ2" localSheetId="0">[2]рік!#REF!</definedName>
    <definedName name="КТМ2">[2]рік!#REF!</definedName>
    <definedName name="КТМ3" localSheetId="0">[2]рік!#REF!</definedName>
    <definedName name="КТМ3">[2]рік!#REF!</definedName>
    <definedName name="лип">'[28]812'!$V$1:$V$65536</definedName>
    <definedName name="лист">'[28]812'!$AA$1:$AA$65536</definedName>
    <definedName name="Лист2" localSheetId="0">#REF!</definedName>
    <definedName name="Лист2">#REF!</definedName>
    <definedName name="Лист3" localSheetId="0">'[39]Вхідні дані'!#REF!</definedName>
    <definedName name="Лист3">'[39]Вхідні дані'!#REF!</definedName>
    <definedName name="лопло" localSheetId="0">#REF!</definedName>
    <definedName name="лопло">#REF!</definedName>
    <definedName name="лют">'[28]812'!$O$1:$O$65536</definedName>
    <definedName name="макет812">'[28]812'!$A$8:$AB$262</definedName>
    <definedName name="Месяц">'[35]Технич лист'!$E$2:$E$23</definedName>
    <definedName name="Мой_лист">MID(CELL("имяфайла",[40]База!$E$1),SEARCH("[",CELL("имяфайла",[40]База!$E$1)),256)&amp;"!"</definedName>
    <definedName name="НазваПроекту">'[35]Технич лист'!$C$2:$C$6</definedName>
    <definedName name="Наименование">[41]Ф2!$E$2</definedName>
    <definedName name="НАСЕЛЕННЯ" localSheetId="0">#REF!</definedName>
    <definedName name="НАСЕЛЕННЯ">#REF!</definedName>
    <definedName name="НАТ" localSheetId="0">'[42]1_Структура по елементах'!#REF!</definedName>
    <definedName name="НАТ">'[42]1_Структура по елементах'!#REF!</definedName>
    <definedName name="_xlnm.Print_Area" localSheetId="0">'1'!$A$1:$F$26</definedName>
    <definedName name="_xlnm.Print_Area">#REF!</definedName>
    <definedName name="облік">[43]скрыть!$D$4:$D$6</definedName>
    <definedName name="облікГВП">[43]скрыть!$G$4:$G$6</definedName>
    <definedName name="объкты" localSheetId="0">#REF!</definedName>
    <definedName name="объкты">#REF!</definedName>
    <definedName name="Од" localSheetId="0">#REF!</definedName>
    <definedName name="Од">#REF!</definedName>
    <definedName name="Од_Б" localSheetId="0">#REF!</definedName>
    <definedName name="Од_Б">#REF!</definedName>
    <definedName name="Од_БI" localSheetId="0">#REF!</definedName>
    <definedName name="Од_БI">#REF!</definedName>
    <definedName name="Од_І" localSheetId="0">#REF!</definedName>
    <definedName name="Од_І">#REF!</definedName>
    <definedName name="Од_Н" localSheetId="0">#REF!</definedName>
    <definedName name="Од_Н">#REF!</definedName>
    <definedName name="одн" localSheetId="0">#REF!</definedName>
    <definedName name="одн">#REF!</definedName>
    <definedName name="олЯ" localSheetId="0">#REF!</definedName>
    <definedName name="олЯ">#REF!</definedName>
    <definedName name="отклонение" localSheetId="0">'[39]Вхідні дані'!#REF!</definedName>
    <definedName name="отклонение">'[39]Вхідні дані'!#REF!</definedName>
    <definedName name="Отсорт_Д_СВ" localSheetId="0">#REF!</definedName>
    <definedName name="Отсорт_Д_СВ">#REF!</definedName>
    <definedName name="отчет_2005">'[44]812'!$F$1:$F$65536</definedName>
    <definedName name="отчет_9мес">'[28]812'!$K$1:$K$65536</definedName>
    <definedName name="оч_г">[36]ПЛАН_1вар!$N$1:$N$65536</definedName>
    <definedName name="оч_рік">[30]м_812!$L$1:$L$65536</definedName>
    <definedName name="очікув">'[28]812'!$J$1:$J$65536</definedName>
    <definedName name="паап" localSheetId="0">[2]рік!#REF!</definedName>
    <definedName name="паап">[2]рік!#REF!</definedName>
    <definedName name="пдв" localSheetId="0">'[39]Вхідні дані'!#REF!</definedName>
    <definedName name="пдв">'[39]Вхідні дані'!#REF!</definedName>
    <definedName name="Период">[41]Ф2!$F$4</definedName>
    <definedName name="ПериодОтчёта">'[41]Технич лист'!$B$2:$B$7</definedName>
    <definedName name="ПЖРК">[27]Ленина18!$B$10</definedName>
    <definedName name="пл_9">[36]ПЛАН_1вар!$K$1:$K$65536</definedName>
    <definedName name="пл_г">[36]ПЛАН_1вар!$M$1:$M$65536</definedName>
    <definedName name="пл_скор">[30]м_812!$J$1:$J$65536</definedName>
    <definedName name="плоплвп" localSheetId="0">'[45]1_Структура по елементах'!#REF!</definedName>
    <definedName name="плоплвп">'[45]1_Структура по елементах'!#REF!</definedName>
    <definedName name="поверхи">[43]скрыть!$B$4:$B$9</definedName>
    <definedName name="Порівняльний_розрахунок_ціни_природного_газу__що_експортується____________________________________________________________________________________________________________________НАК__Нафтогаз_України___у_2005_році." localSheetId="0">#REF!</definedName>
    <definedName name="Порівняльний_розрахунок_ціни_природного_газу__що_експортується____________________________________________________________________________________________________________________НАК__Нафтогаз_України___у_2005_році.">#REF!</definedName>
    <definedName name="послуги" localSheetId="0">#REF!</definedName>
    <definedName name="послуги">#REF!</definedName>
    <definedName name="ппп" localSheetId="0">#REF!</definedName>
    <definedName name="ппп">#REF!</definedName>
    <definedName name="пр_1">[36]ПЛАН_1вар!$P$1:$P$65536</definedName>
    <definedName name="пр_1кв">[30]м_812!$N$1:$N$65536</definedName>
    <definedName name="пр_2">[36]ПЛАН_1вар!$Q$1:$Q$65536</definedName>
    <definedName name="пр_2кв">[30]м_812!$O$1:$O$65536</definedName>
    <definedName name="пр_3">[36]ПЛАН_1вар!$R$1:$R$65536</definedName>
    <definedName name="пр_3кв">[30]м_812!$P$1:$P$65536</definedName>
    <definedName name="пр_4">[36]ПЛАН_1вар!$S$1:$S$65536</definedName>
    <definedName name="пр_4кв">[30]м_812!$Q$1:$Q$65536</definedName>
    <definedName name="пр_г">[36]ПЛАН_1вар!$O$1:$O$65536</definedName>
    <definedName name="пр_рік">[30]м_812!$M$1:$M$65536</definedName>
    <definedName name="Признак">'[41]Технич лист'!$A$2:$A$4</definedName>
    <definedName name="проект">'[28]812'!$L$1:$L$65536</definedName>
    <definedName name="РЕГ" localSheetId="0">#REF!</definedName>
    <definedName name="РЕГ">#REF!</definedName>
    <definedName name="Регіон" localSheetId="0">#REF!</definedName>
    <definedName name="Регіон">#REF!</definedName>
    <definedName name="Розр1" localSheetId="0">[2]рік!#REF!</definedName>
    <definedName name="Розр1">[2]рік!#REF!</definedName>
    <definedName name="Розр2" localSheetId="0">[2]рік!#REF!</definedName>
    <definedName name="Розр2">[2]рік!#REF!</definedName>
    <definedName name="Розр3" localSheetId="0">[2]рік!#REF!</definedName>
    <definedName name="Розр3">[2]рік!#REF!</definedName>
    <definedName name="Розш.2" localSheetId="0">#REF!</definedName>
    <definedName name="Розш.2">#REF!</definedName>
    <definedName name="Розш.3" localSheetId="0">#REF!</definedName>
    <definedName name="Розш.3">#REF!</definedName>
    <definedName name="Розшифровка2" localSheetId="0">#REF!</definedName>
    <definedName name="Розшифровка2">#REF!</definedName>
    <definedName name="рр" localSheetId="0">#REF!</definedName>
    <definedName name="рр">#REF!</definedName>
    <definedName name="свод">[30]м_812!$A$1:$AL$65536</definedName>
    <definedName name="серп">'[28]812'!$W$1:$W$65536</definedName>
    <definedName name="січ">'[28]812'!$N$1:$N$65536</definedName>
    <definedName name="скоригов">'[28]812'!$I$1:$I$65536</definedName>
    <definedName name="соц_1">'[36]Інші витрати'!$M$65</definedName>
    <definedName name="соц_2">'[36]Інші витрати'!$N$65</definedName>
    <definedName name="соц_3">'[36]Інші витрати'!$O$65</definedName>
    <definedName name="соц_4">'[36]Інші витрати'!$P$65</definedName>
    <definedName name="соц_9">'[36]Інші витрати'!$I$65</definedName>
    <definedName name="соц_9п">'[36]Інші витрати'!$H$65</definedName>
    <definedName name="соц_зв">'[36]Інші витрати'!$D$65</definedName>
    <definedName name="соц_о">'[36]Інші витрати'!$K$65</definedName>
    <definedName name="соц_п">'[36]Інші витрати'!$J$65</definedName>
    <definedName name="Список_компах" localSheetId="0">OFFSET(#REF!,,,COUNTA(#REF!),1)</definedName>
    <definedName name="Список_компах">OFFSET(#REF!,,,COUNTA(#REF!),1)</definedName>
    <definedName name="статьи">[30]м_812!$D$1:$D$65536</definedName>
    <definedName name="т" localSheetId="0">[4]пвв!#REF!</definedName>
    <definedName name="т">[4]пвв!#REF!</definedName>
    <definedName name="Т12" localSheetId="0">#REF!</definedName>
    <definedName name="Т12">#REF!</definedName>
    <definedName name="Т34" localSheetId="0">#REF!</definedName>
    <definedName name="Т34">#REF!</definedName>
    <definedName name="тариф">[46]Inform!$G$2</definedName>
    <definedName name="Тело_СТ" localSheetId="0">#REF!</definedName>
    <definedName name="Тело_СТ">#REF!</definedName>
    <definedName name="трав">'[28]812'!$S$1:$S$65536</definedName>
    <definedName name="уд_гв" localSheetId="0">#REF!</definedName>
    <definedName name="уд_гв">#REF!</definedName>
    <definedName name="уд_из115" localSheetId="0">#REF!</definedName>
    <definedName name="уд_из115">#REF!</definedName>
    <definedName name="уд_из150" localSheetId="0">#REF!</definedName>
    <definedName name="уд_из150">#REF!</definedName>
    <definedName name="уд_из95" localSheetId="0">#REF!</definedName>
    <definedName name="уд_из95">#REF!</definedName>
    <definedName name="уд_объем" localSheetId="0">#REF!</definedName>
    <definedName name="уд_объем">#REF!</definedName>
    <definedName name="уд_подп115" localSheetId="0">#REF!</definedName>
    <definedName name="уд_подп115">#REF!</definedName>
    <definedName name="уд_подп150" localSheetId="0">#REF!</definedName>
    <definedName name="уд_подп150">#REF!</definedName>
    <definedName name="уд_подп95" localSheetId="0">#REF!</definedName>
    <definedName name="уд_подп95">#REF!</definedName>
    <definedName name="Уз" localSheetId="0">#REF!</definedName>
    <definedName name="Уз">#REF!</definedName>
    <definedName name="Уз_б" localSheetId="0">#REF!</definedName>
    <definedName name="Уз_б">#REF!</definedName>
    <definedName name="Уз_і" localSheetId="0">#REF!</definedName>
    <definedName name="Уз_і">#REF!</definedName>
    <definedName name="Уз_н" localSheetId="0">#REF!</definedName>
    <definedName name="Уз_н">#REF!</definedName>
    <definedName name="уке">[47]Inform!$G$2</definedName>
    <definedName name="Уп" localSheetId="0">#REF!</definedName>
    <definedName name="Уп">#REF!</definedName>
    <definedName name="Уп_б" localSheetId="0">#REF!</definedName>
    <definedName name="Уп_б">#REF!</definedName>
    <definedName name="Уп_і" localSheetId="0">#REF!</definedName>
    <definedName name="Уп_і">#REF!</definedName>
    <definedName name="Уп_н" localSheetId="0">#REF!</definedName>
    <definedName name="Уп_н">#REF!</definedName>
    <definedName name="УТГ">'[17]МТР Газ України'!$B$4</definedName>
    <definedName name="УХ" localSheetId="0">#REF!</definedName>
    <definedName name="УХ">#REF!</definedName>
    <definedName name="ухват" localSheetId="0">#REF!</definedName>
    <definedName name="ухват">#REF!</definedName>
    <definedName name="Ф" localSheetId="0">#REF!</definedName>
    <definedName name="Ф">#REF!</definedName>
    <definedName name="факт1" localSheetId="0">#REF!</definedName>
    <definedName name="факт1">#REF!</definedName>
    <definedName name="факт2" localSheetId="0">#REF!</definedName>
    <definedName name="факт2">#REF!</definedName>
    <definedName name="фів">'[18]МТР Газ України'!$B$4</definedName>
    <definedName name="філії">[48]Лист1!$C$4:$C$11</definedName>
    <definedName name="фф">'[31]МТР Газ України'!$F$1</definedName>
    <definedName name="ц" localSheetId="0">'[13]7  Інші витрати'!#REF!</definedName>
    <definedName name="ц">'[13]7  Інші витрати'!#REF!</definedName>
    <definedName name="чапельник" localSheetId="0">#REF!</definedName>
    <definedName name="чапельник">#REF!</definedName>
    <definedName name="черв">'[28]812'!$T$1:$T$65536</definedName>
    <definedName name="Черта" localSheetId="0">#REF!</definedName>
    <definedName name="Черта">#REF!</definedName>
    <definedName name="ччч" localSheetId="0">'[49]БАЗА  '!#REF!</definedName>
    <definedName name="ччч">'[49]БАЗА  '!#REF!</definedName>
  </definedNames>
  <calcPr calcId="162913" iterateDelta="1E-4"/>
</workbook>
</file>

<file path=xl/calcChain.xml><?xml version="1.0" encoding="utf-8"?>
<calcChain xmlns="http://schemas.openxmlformats.org/spreadsheetml/2006/main">
  <c r="E12" i="1" l="1"/>
  <c r="E21" i="1"/>
  <c r="F17" i="1"/>
</calcChain>
</file>

<file path=xl/sharedStrings.xml><?xml version="1.0" encoding="utf-8"?>
<sst xmlns="http://schemas.openxmlformats.org/spreadsheetml/2006/main" count="43" uniqueCount="34">
  <si>
    <t>Тарифи на теплову енергію для всіх категорій споживачів та послугу централізованого опалення , що надається населенню</t>
  </si>
  <si>
    <t>Категорія споживачів</t>
  </si>
  <si>
    <t>Назва тарифу</t>
  </si>
  <si>
    <t>Одиниці  виміру</t>
  </si>
  <si>
    <t>Населення</t>
  </si>
  <si>
    <t>Двоставковий  тариф на послугу з централізованого опалення</t>
  </si>
  <si>
    <t xml:space="preserve">Діючий </t>
  </si>
  <si>
    <t xml:space="preserve">Умовно-змінна частина тарифу  для абонентів житлових будинків з будинковими приладами обліку теплової енергії </t>
  </si>
  <si>
    <t>грн./Гкал  з ПДВ</t>
  </si>
  <si>
    <t xml:space="preserve">Умовно-змінна частина тарифу для абонентів житловихбудинків без будинкових приладів обліку теплової енергії </t>
  </si>
  <si>
    <r>
      <t>грн/м</t>
    </r>
    <r>
      <rPr>
        <vertAlign val="superscript"/>
        <sz val="11"/>
        <color indexed="8"/>
        <rFont val="Times New Roman"/>
        <family val="1"/>
        <charset val="204"/>
      </rPr>
      <t>2</t>
    </r>
    <r>
      <rPr>
        <sz val="11"/>
        <color theme="1"/>
        <rFont val="Times New Roman"/>
        <family val="1"/>
        <charset val="204"/>
      </rPr>
      <t xml:space="preserve"> в місяць з ПДВ</t>
    </r>
  </si>
  <si>
    <t xml:space="preserve">Умовно-постійна частина тарифу  </t>
  </si>
  <si>
    <t>грн./Гкал/год в місяць  з ПДВ</t>
  </si>
  <si>
    <t>грн/м2 в місяць з ПДВ</t>
  </si>
  <si>
    <t xml:space="preserve">Двоставковий тариф на теплову енергію </t>
  </si>
  <si>
    <t>Умовно-змінна частина двоставкового тарифу  на теплову енергію</t>
  </si>
  <si>
    <t>грн./Гкал  без ПДВ</t>
  </si>
  <si>
    <t>Умовно-постійна частина двоставкового тарифу  на теплову енергію</t>
  </si>
  <si>
    <t>грн./Гкал/год в місяць  без ПДВ</t>
  </si>
  <si>
    <t>Одноставковий тариф на теплову енергію</t>
  </si>
  <si>
    <t>грн./Гкал. без ПДВ</t>
  </si>
  <si>
    <t>Бюджет</t>
  </si>
  <si>
    <t>Двоставковий  тариф  на теплову енергію</t>
  </si>
  <si>
    <t xml:space="preserve">Умовно-змінна складова тарифу  на теплову енергію для централізованого  опалення </t>
  </si>
  <si>
    <t xml:space="preserve">Умовно-постійна складова тарифу  на теплову енергію </t>
  </si>
  <si>
    <t>грн/Гкал/год  в місяць  без ПДВ</t>
  </si>
  <si>
    <t xml:space="preserve">Інші  споживачі </t>
  </si>
  <si>
    <t xml:space="preserve">Двоставковий  тариф  на теплову енергію </t>
  </si>
  <si>
    <t xml:space="preserve">Умовно-змінна складова тарифу  на теплову енергію </t>
  </si>
  <si>
    <t xml:space="preserve">Умовно-постійна складова тарифу  на теплову енергію для централізованого  опалення </t>
  </si>
  <si>
    <t xml:space="preserve">Проект </t>
  </si>
  <si>
    <t>прибуток 0%</t>
  </si>
  <si>
    <t>%росту</t>
  </si>
  <si>
    <t>ТОВ "Тепло-Мелітополь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%"/>
    <numFmt numFmtId="165" formatCode="0.0"/>
  </numFmts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1"/>
      <color indexed="8"/>
      <name val="Calibri"/>
      <family val="2"/>
      <charset val="204"/>
    </font>
    <font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1"/>
      <color indexed="8"/>
      <name val="Calibri"/>
      <family val="2"/>
    </font>
    <font>
      <vertAlign val="superscript"/>
      <sz val="11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0"/>
      <name val="Arial"/>
      <family val="2"/>
      <charset val="204"/>
    </font>
    <font>
      <sz val="12"/>
      <name val="Times New Roman"/>
      <family val="1"/>
      <charset val="204"/>
    </font>
    <font>
      <b/>
      <sz val="12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9" fontId="7" fillId="0" borderId="0" applyFont="0" applyFill="0" applyBorder="0" applyAlignment="0" applyProtection="0"/>
    <xf numFmtId="0" fontId="1" fillId="0" borderId="0"/>
    <xf numFmtId="0" fontId="10" fillId="0" borderId="0"/>
    <xf numFmtId="0" fontId="10" fillId="0" borderId="0"/>
  </cellStyleXfs>
  <cellXfs count="45">
    <xf numFmtId="0" fontId="0" fillId="0" borderId="0" xfId="0"/>
    <xf numFmtId="0" fontId="2" fillId="0" borderId="0" xfId="2" applyFont="1" applyAlignment="1">
      <alignment horizontal="center" vertical="center"/>
    </xf>
    <xf numFmtId="0" fontId="1" fillId="0" borderId="0" xfId="2"/>
    <xf numFmtId="0" fontId="3" fillId="0" borderId="0" xfId="2" applyFont="1" applyFill="1" applyBorder="1" applyAlignment="1">
      <alignment horizontal="center" vertical="center" wrapText="1"/>
    </xf>
    <xf numFmtId="0" fontId="4" fillId="0" borderId="0" xfId="2" applyFont="1" applyAlignment="1">
      <alignment horizontal="center" vertical="center" wrapText="1"/>
    </xf>
    <xf numFmtId="0" fontId="5" fillId="0" borderId="1" xfId="2" applyFont="1" applyFill="1" applyBorder="1" applyAlignment="1">
      <alignment horizontal="left" wrapText="1"/>
    </xf>
    <xf numFmtId="0" fontId="6" fillId="0" borderId="1" xfId="2" applyFont="1" applyFill="1" applyBorder="1" applyAlignment="1">
      <alignment horizontal="center" vertical="center"/>
    </xf>
    <xf numFmtId="2" fontId="2" fillId="0" borderId="1" xfId="2" applyNumberFormat="1" applyFont="1" applyFill="1" applyBorder="1" applyAlignment="1">
      <alignment horizontal="center" vertical="center"/>
    </xf>
    <xf numFmtId="164" fontId="2" fillId="0" borderId="1" xfId="1" applyNumberFormat="1" applyFont="1" applyFill="1" applyBorder="1" applyAlignment="1">
      <alignment horizontal="center" vertical="center"/>
    </xf>
    <xf numFmtId="2" fontId="2" fillId="0" borderId="0" xfId="2" applyNumberFormat="1" applyFont="1" applyFill="1" applyBorder="1" applyAlignment="1">
      <alignment horizontal="center" vertical="center"/>
    </xf>
    <xf numFmtId="0" fontId="5" fillId="0" borderId="1" xfId="2" applyFont="1" applyFill="1" applyBorder="1" applyAlignment="1">
      <alignment horizontal="left" vertical="center" wrapText="1"/>
    </xf>
    <xf numFmtId="0" fontId="6" fillId="0" borderId="1" xfId="2" applyFont="1" applyFill="1" applyBorder="1" applyAlignment="1">
      <alignment horizontal="center" vertical="center" wrapText="1"/>
    </xf>
    <xf numFmtId="4" fontId="2" fillId="0" borderId="1" xfId="2" applyNumberFormat="1" applyFont="1" applyFill="1" applyBorder="1" applyAlignment="1">
      <alignment horizontal="center" vertical="center"/>
    </xf>
    <xf numFmtId="0" fontId="2" fillId="0" borderId="1" xfId="2" applyFont="1" applyFill="1" applyBorder="1" applyAlignment="1">
      <alignment horizontal="left" vertical="center" wrapText="1"/>
    </xf>
    <xf numFmtId="0" fontId="5" fillId="0" borderId="1" xfId="2" applyFont="1" applyFill="1" applyBorder="1" applyAlignment="1">
      <alignment horizontal="left" vertical="justify" wrapText="1"/>
    </xf>
    <xf numFmtId="0" fontId="6" fillId="0" borderId="1" xfId="2" applyFont="1" applyFill="1" applyBorder="1" applyAlignment="1">
      <alignment horizontal="center" vertical="justify" wrapText="1"/>
    </xf>
    <xf numFmtId="0" fontId="2" fillId="0" borderId="1" xfId="2" applyFont="1" applyFill="1" applyBorder="1" applyAlignment="1">
      <alignment horizontal="left" vertical="justify" wrapText="1"/>
    </xf>
    <xf numFmtId="0" fontId="5" fillId="0" borderId="1" xfId="2" applyFont="1" applyFill="1" applyBorder="1" applyAlignment="1">
      <alignment horizontal="center" vertical="justify" wrapText="1"/>
    </xf>
    <xf numFmtId="0" fontId="2" fillId="0" borderId="1" xfId="2" applyFont="1" applyBorder="1" applyAlignment="1">
      <alignment horizontal="left" vertical="center"/>
    </xf>
    <xf numFmtId="0" fontId="5" fillId="0" borderId="0" xfId="2" applyFont="1"/>
    <xf numFmtId="0" fontId="9" fillId="0" borderId="0" xfId="2" applyFont="1"/>
    <xf numFmtId="165" fontId="9" fillId="0" borderId="0" xfId="2" applyNumberFormat="1" applyFont="1"/>
    <xf numFmtId="2" fontId="11" fillId="0" borderId="0" xfId="3" applyNumberFormat="1" applyFont="1" applyFill="1" applyBorder="1" applyAlignment="1">
      <alignment horizontal="left" wrapText="1"/>
    </xf>
    <xf numFmtId="165" fontId="5" fillId="0" borderId="0" xfId="2" applyNumberFormat="1" applyFont="1"/>
    <xf numFmtId="0" fontId="12" fillId="0" borderId="0" xfId="4" applyFont="1" applyFill="1"/>
    <xf numFmtId="0" fontId="11" fillId="0" borderId="0" xfId="4" applyFont="1" applyFill="1"/>
    <xf numFmtId="165" fontId="11" fillId="0" borderId="0" xfId="4" applyNumberFormat="1" applyFont="1" applyFill="1"/>
    <xf numFmtId="0" fontId="1" fillId="0" borderId="0" xfId="2" applyFont="1"/>
    <xf numFmtId="165" fontId="1" fillId="0" borderId="0" xfId="2" applyNumberFormat="1" applyFont="1"/>
    <xf numFmtId="2" fontId="5" fillId="0" borderId="0" xfId="2" applyNumberFormat="1" applyFont="1"/>
    <xf numFmtId="0" fontId="2" fillId="0" borderId="1" xfId="2" applyFont="1" applyFill="1" applyBorder="1" applyAlignment="1">
      <alignment vertical="center" wrapText="1"/>
    </xf>
    <xf numFmtId="0" fontId="2" fillId="0" borderId="1" xfId="2" applyFont="1" applyFill="1" applyBorder="1" applyAlignment="1">
      <alignment horizontal="center" vertical="center" wrapText="1"/>
    </xf>
    <xf numFmtId="0" fontId="3" fillId="0" borderId="1" xfId="2" applyFont="1" applyFill="1" applyBorder="1" applyAlignment="1">
      <alignment horizontal="center" vertical="center" wrapText="1"/>
    </xf>
    <xf numFmtId="0" fontId="5" fillId="0" borderId="1" xfId="2" applyFont="1" applyFill="1" applyBorder="1" applyAlignment="1">
      <alignment horizontal="center" vertical="center"/>
    </xf>
    <xf numFmtId="0" fontId="1" fillId="0" borderId="1" xfId="2" applyBorder="1" applyAlignment="1">
      <alignment vertical="center"/>
    </xf>
    <xf numFmtId="0" fontId="1" fillId="0" borderId="0" xfId="2" applyAlignment="1">
      <alignment vertical="center"/>
    </xf>
    <xf numFmtId="0" fontId="2" fillId="0" borderId="1" xfId="2" applyFont="1" applyFill="1" applyBorder="1" applyAlignment="1">
      <alignment vertical="center"/>
    </xf>
    <xf numFmtId="0" fontId="5" fillId="0" borderId="0" xfId="2" applyFont="1" applyFill="1" applyBorder="1" applyAlignment="1">
      <alignment vertical="center"/>
    </xf>
    <xf numFmtId="0" fontId="5" fillId="0" borderId="1" xfId="2" applyFont="1" applyFill="1" applyBorder="1" applyAlignment="1">
      <alignment horizontal="center" vertical="center" wrapText="1"/>
    </xf>
    <xf numFmtId="0" fontId="2" fillId="0" borderId="1" xfId="2" applyFont="1" applyFill="1" applyBorder="1" applyAlignment="1">
      <alignment horizontal="center" vertical="center" wrapText="1"/>
    </xf>
    <xf numFmtId="0" fontId="2" fillId="0" borderId="0" xfId="2" applyFont="1" applyAlignment="1">
      <alignment horizontal="center" vertical="center"/>
    </xf>
    <xf numFmtId="0" fontId="2" fillId="0" borderId="1" xfId="2" applyFont="1" applyBorder="1" applyAlignment="1">
      <alignment horizontal="center" vertical="center" wrapText="1"/>
    </xf>
    <xf numFmtId="0" fontId="2" fillId="0" borderId="1" xfId="2" applyFont="1" applyBorder="1" applyAlignment="1">
      <alignment horizontal="center" vertical="center"/>
    </xf>
    <xf numFmtId="0" fontId="2" fillId="0" borderId="1" xfId="2" applyFont="1" applyBorder="1" applyAlignment="1">
      <alignment horizontal="left" vertical="center"/>
    </xf>
    <xf numFmtId="0" fontId="2" fillId="0" borderId="1" xfId="2" applyFont="1" applyBorder="1" applyAlignment="1">
      <alignment horizontal="left" vertical="center" wrapText="1"/>
    </xf>
  </cellXfs>
  <cellStyles count="5">
    <cellStyle name="Звичайний 10" xfId="4"/>
    <cellStyle name="Звичайний 2 3 2" xfId="2"/>
    <cellStyle name="Обычный" xfId="0" builtinId="0"/>
    <cellStyle name="Обычный 2 15" xfId="3"/>
    <cellStyle name="Процентный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&#1052;&#1086;&#1080;%20&#1076;&#1086;&#1082;&#1091;&#1084;&#1077;&#1085;&#1090;&#1099;/Plan-2006_kons_rabota/Dept/Plan/Exchange/_________________________Plan_ZP/!_&#1055;&#1077;&#1095;&#1072;&#1090;&#1100;/&#1052;&#1058;&#1056;%20&#1074;&#1089;&#1077;%20-%205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Dept/Plan/Exchange/!_Plan-2006/&#1042;&#1040;&#1058;%20&#1048;&#1074;&#1072;&#1085;&#1086;%20&#1092;&#1088;&#1072;&#1085;&#1082;&#1080;&#1074;&#1089;&#1100;&#1082;&#1075;&#1072;&#1079;/Dodatok1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Ariadna/Sum_pok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DOCUME~1/Chirich/LOCALS~1/Temp/Dept/Plan/Exchange/_________________________Plan_ZP/!_&#1055;&#1077;&#1095;&#1072;&#1090;&#1100;/&#1052;&#1058;&#1056;%20&#1074;&#1089;&#1077;%2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Dept/Plan/Exchange/_________________________Plan_ZP/!_&#1055;&#1077;&#1095;&#1072;&#1090;&#1100;/&#1052;&#1058;&#1056;%20&#1074;&#1089;&#1077;%2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t/Downloads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ba\&#1076;&#1086;&#1082;&#1091;&#1084;&#1077;&#1085;&#1090;&#1099;\Exel\&#1055;&#1086;&#1076;&#1086;&#1075;&#1088;&#1077;&#1074;&#1072;&#1090;&#1077;&#1083;&#1080;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1\c\&#1052;&#1086;&#1080;%20&#1076;&#1086;&#1082;&#1091;&#1084;&#1077;&#1085;&#1090;&#1099;\Exel\&#1054;&#1087;&#1090;&#1080;&#1084;&#1080;&#107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\PTO%20&#1044;&#1054;&#1050;&#1059;&#1052;&#1045;&#1053;&#1058;\&#1052;&#1086;&#1080;%20&#1076;&#1086;&#1082;&#1091;&#1084;&#1077;&#1085;&#1090;&#1099;\&#1091;&#1095;.&#1082;&#1086;&#1090;.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mba\&#1076;&#1086;&#1082;&#1091;&#1084;&#1077;&#1085;&#1090;&#1099;\Exel\&#1090;&#1077;&#1087;&#1083;&#1086;&#1089;&#1093;&#1077;&#1084;&#1072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6\&#1050;&#1054;&#1052;&#1030;&#1057;&#1030;&#1031;\18.08.2016\&#1060;&#1030;&#1053;&#1030;&#1064;&#1048;%20-%208%20&#1087;&#1088;&#1077;&#1076;&#1087;&#1088;\&#1060;&#1030;&#1053;&#1030;&#1064;%20_&#1050;&#1088;&#1080;&#1074;&#1086;&#1088;&#1110;&#1078;&#1090;&#1077;&#1087;&#1083;&#1086;&#1084;&#1077;&#1088;%2016.08.2016%20&#1086;&#1089;&#1090;1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Documents%20and%20Settings/andreyevskaya/&#1052;&#1086;&#1080;%20&#1076;&#1086;&#1082;&#1091;&#1084;&#1077;&#1085;&#1090;&#1099;/OLGA/&#1056;&#1045;&#1040;&#1051;&#1048;&#1047;&#1040;&#1062;&#1048;&#1071;_2006/2006_REALIZ_&#1058;&#1045;(&#1090;&#1088;&#1072;&#1074;&#1077;&#1085;&#1100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4;&#1041;&#1065;&#1048;&#1045;%20&#1044;&#1054;&#1050;&#1059;&#1052;&#1045;&#1053;&#1058;&#1067;%202014/&#1059;&#1055;&#1056;&#1040;&#1042;&#1051;&#1030;&#1053;&#1053;&#1071;%20&#1060;&#1054;&#1056;&#1052;&#1059;&#1042;&#1040;&#1053;&#1053;&#1071;%20&#1058;&#1040;&#1056;&#1048;&#1060;&#1030;&#1042;/&#1041;&#1040;&#1047;&#1048;%20&#1044;&#1040;&#1053;&#1048;&#1061;/&#1050;&#1054;&#1056;&#1048;&#1043;&#1059;&#1042;&#1040;&#1053;&#1053;&#1071;%20&#1058;&#1040;&#1056;&#1048;&#1060;&#1030;&#1042;%20&#1041;&#1070;&#1044;&#1046;&#1045;&#1058;%20&#1030;&#1053;&#1064;&#1030;/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3DC6~1\AppData\Local\Temp\Rar$DI18.112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pachova\Share\Users\kot\Desktop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6;&#1086;&#1073;&#1086;&#1095;&#1072;%20&#1087;&#1072;&#1087;&#1082;&#1072;/&#1058;&#1072;&#1088;&#1080;&#1092;&#1080;%20&#1051;&#1052;&#1050;&#1051;%20&#1051;&#1058;&#1045;%202010-2011&#1088;.&#1088;/&#1055;&#1088;&#1086;&#1077;&#1082;&#1090;&#1080;%20&#1053;&#1050;&#1056;&#1045;%20&#1087;&#1086;%20&#1088;&#1086;&#1079;&#1088;%20&#1090;&#1072;&#1088;&#1080;&#1092;&#1110;&#1074;%20%20&#1110;%20&#1087;&#1086;&#1076;&#1072;&#1085;&#1110;%20&#1090;&#1072;&#1088;&#1080;&#1092;&#1080;%20&#1110;%20&#1110;&#1085;&#1092;&#1086;&#1088;&#1084;.%20&#1074;%20&#1053;&#1050;&#1056;&#1045;/&#1064;&#1072;&#1073;&#1083;&#1086;&#1085;%20&#1088;&#1086;&#1079;&#1088;&#1072;&#1093;.%20&#1090;&#1072;&#1088;&#1080;&#1092;&#1110;&#1074;%20(USAID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1\C\&#1052;&#1086;&#1080;%20&#1076;&#1086;&#1082;&#1091;&#1084;&#1077;&#1085;&#1090;&#1099;\Exel\&#1055;&#1086;&#1076;&#1086;&#1075;&#1088;&#1077;&#1074;&#1072;&#1090;&#1077;&#1083;&#1080;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ubina/Desktop/&#1058;&#1072;&#1088;&#1080;&#1092;&#1080;%20%20&#1073;&#1077;&#1088;&#1077;&#1079;&#1077;&#1085;&#1100;%202014/&#1063;&#1091;&#1075;&#1091;&#1111;&#1074;&#1090;&#1077;&#1087;&#1083;&#1086;/&#1050;&#1058;_%20&#1058;&#1056;&#1048;%20&#1050;&#1040;&#1058;&#1045;&#1043;&#1054;&#1056;&#1030;&#1031;%20&#1089;&#1090;&#1088;&#1091;&#1082;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Users/braslavskaya/Downloads/&#1060;&#1030;&#1053;&#1030;&#1064;%20%2021.12.2015%20_%20&#1086;&#1089;&#1090;&#1072;&#1085;.&#1074;&#1072;&#1088;.%20(1)%20_%20&#1057;&#1051;&#1040;&#1042;&#1045;&#1062;&#1050;&#1040;&#1071;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57;&#1077;&#1088;&#1075;&#1077;&#1081;&#1095;&#1080;&#1082;%20&#1048;%20&#1043;/AppData/Local/Microsoft/Windows/Temporary%20Internet%20Files/Content.IE5/Q6I5L08X/&#1096;&#1072;&#1073;&#1083;&#1086;&#1085;&#1099;%20&#1053;&#1086;&#1074;&#1072;&#1103;%20&#1087;&#1072;&#1087;&#1082;&#1072;/&#1043;&#1083;&#1080;&#1085;&#1097;&#1080;&#1082;&#1086;&#1074;&#1072;%2016%2005%202014%20&#1053;&#1086;&#1074;&#1072;&#1103;%20&#1087;&#1072;&#1087;&#1082;&#1072;/reestr_budynkiv_16_05_201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t/Downloads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Dept/FinPlan-Economy/Planning%20System%20Project/consolidation%20hq%20formatt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54;&#1056;&#1048;&#1043;&#1059;&#1042;&#1040;&#1053;&#1053;&#1071;%20&#1041;&#1077;&#1088;&#1077;&#1079;&#1077;&#1085;&#1100;%202014/&#1055;&#1056;&#1054;&#1042;&#1045;&#1056;&#1045;&#1053;&#1054;%20&#1044;&#1051;&#1071;%20&#1057;&#1042;&#1054;&#1044;&#1040;/&#1053;&#1040;%20&#1047;&#1040;&#1052;&#1045;&#1053;&#1059;/&#1050;&#1088;&#1080;&#1084;/&#1044;&#1078;&#1072;&#1085;&#1082;&#1086;&#1081;&#1089;&#1100;&#1082;&#1072;%20&#1092;&#1110;&#1083;&#1110;&#1103;/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Documents%20and%20Settings/likhachov/Local%20Settings/Temporary%20Internet%20Files/Content.IE5/RY4RBH0P/2006_REALIZ_&#1058;&#1045;(&#1083;&#1102;&#1090;&#1080;&#1081;20%25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&#1052;&#1086;&#1080;%20&#1076;&#1086;&#1082;&#1091;&#1084;&#1077;&#1085;&#1090;&#1099;/Plan-2006_kons_rabota/Dept/FinPlan-Economy/Planning%20System%20Project/consolidation%20hq%20formatte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%20er/AppData/Local/Microsoft/Windows/Temporary%20Internet%20Files/Content.Outlook/E1P5SIWU/Users/kopilevich/Desktop/DOCUME~1/Chirich/LOCALS~1/Temp/Rar$DI00.938/Dept/Plan/Exchange/!_Plan-2006/&#1042;&#1040;&#1058;%20&#1048;&#1074;&#1072;&#1085;&#1086;%20&#1092;&#1088;&#1072;&#1085;&#1082;&#1080;&#1074;&#1089;&#1100;&#1082;&#1075;&#1072;&#1079;/Dodatok1%2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1  поясн"/>
      <sheetName val="Вир_пок (2)"/>
      <sheetName val="Вир_пок"/>
      <sheetName val="3  Ф2"/>
      <sheetName val="4  04_05"/>
      <sheetName val="4а доходи"/>
      <sheetName val="4б Собівартість (транспортув)"/>
      <sheetName val="4б Собівартість (постач)"/>
      <sheetName val="4б Собівартість (скрапл. газ)"/>
      <sheetName val="5  Сб_Адм_Зб"/>
      <sheetName val="6  Інші доходи"/>
      <sheetName val="7  Інші витрати"/>
      <sheetName val="8  Кошт_вд_04"/>
      <sheetName val="9  Кошт_вд_05"/>
      <sheetName val="10  Кошт_вд_06"/>
      <sheetName val="10  Кошт_вд_06 _1_"/>
      <sheetName val="10  Кошт_вд_06 _2_"/>
      <sheetName val="10  Кошт_вд_06 _3_"/>
      <sheetName val="10  Кошт_вд_06 _4_"/>
      <sheetName val="11  Ф1"/>
      <sheetName val="12_Рух_кошт_непр"/>
      <sheetName val="13  95 р"/>
      <sheetName val="14 Коефіцієнтний аналіз"/>
      <sheetName val="15 Рух коштів"/>
      <sheetName val="16 Кап_вкл"/>
      <sheetName val="17 Фін_інв"/>
      <sheetName val="18 Подат"/>
      <sheetName val="19 МТР"/>
      <sheetName val="20 Внутр обор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3 утв."/>
      <sheetName val="МТР Газ України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Inform"/>
      <sheetName val="Лист1"/>
      <sheetName val="МТР все 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гот"/>
      <sheetName val="Ингв"/>
      <sheetName val="кмк"/>
      <sheetName val="Кир8"/>
      <sheetName val="задачи"/>
      <sheetName val="ТРП106"/>
      <sheetName val="Обн "/>
      <sheetName val="Гиг"/>
      <sheetName val="ИнГ_G)"/>
      <sheetName val="Сев"/>
      <sheetName val="стр"/>
      <sheetName val="ввШуб"/>
      <sheetName val="ЖКК"/>
      <sheetName val="вв"/>
      <sheetName val="пвв"/>
      <sheetName val="пв"/>
      <sheetName val="43"/>
      <sheetName val="схемы"/>
      <sheetName val="пос"/>
      <sheetName val="см"/>
      <sheetName val="ги"/>
      <sheetName val="хар-ки"/>
      <sheetName val="ТРП"/>
      <sheetName val="севст"/>
      <sheetName val="Лист1"/>
      <sheetName val="Подогреватели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J1" t="str">
            <v>Объём межтрубного пространства подогревателей,</v>
          </cell>
        </row>
        <row r="2">
          <cell r="J2" t="str">
            <v>установленных в ТРП  предприятия "Криворожтеплосеть".</v>
          </cell>
        </row>
        <row r="3">
          <cell r="I3" t="str">
            <v>№ подогр.</v>
          </cell>
          <cell r="K3" t="str">
            <v>подогреватели</v>
          </cell>
        </row>
        <row r="4">
          <cell r="A4" t="str">
            <v>дата внесения изменеий</v>
          </cell>
          <cell r="B4" t="str">
            <v>№ п/п</v>
          </cell>
          <cell r="C4" t="str">
            <v>район тепловой</v>
          </cell>
          <cell r="D4" t="str">
            <v>район админ</v>
          </cell>
          <cell r="E4" t="str">
            <v xml:space="preserve">  ТРП </v>
          </cell>
          <cell r="F4" t="str">
            <v>вид  котельной</v>
          </cell>
          <cell r="G4" t="str">
            <v>Qу           1-го Гк/ч</v>
          </cell>
          <cell r="H4" t="str">
            <v>тип подогревателей</v>
          </cell>
          <cell r="I4" t="str">
            <v>№ подогр</v>
          </cell>
          <cell r="J4" t="str">
            <v>к-во</v>
          </cell>
          <cell r="K4" t="str">
            <v>F 1-го тепл</v>
          </cell>
          <cell r="L4" t="str">
            <v>F сум</v>
          </cell>
          <cell r="M4">
            <v>1.16E-3</v>
          </cell>
          <cell r="N4">
            <v>1.16E-3</v>
          </cell>
          <cell r="O4">
            <v>2.33E-3</v>
          </cell>
          <cell r="P4">
            <v>2.33E-3</v>
          </cell>
          <cell r="Q4">
            <v>2.8700000000000002E-3</v>
          </cell>
          <cell r="R4">
            <v>2.8700000000000002E-3</v>
          </cell>
          <cell r="S4">
            <v>5.0000000000000001E-3</v>
          </cell>
          <cell r="T4">
            <v>5.0000000000000001E-3</v>
          </cell>
          <cell r="U4">
            <v>1.2200000000000001E-2</v>
          </cell>
          <cell r="V4">
            <v>1.2200000000000001E-2</v>
          </cell>
          <cell r="W4">
            <v>2.0799999999999999E-2</v>
          </cell>
          <cell r="X4">
            <v>2.0799999999999999E-2</v>
          </cell>
          <cell r="Y4">
            <v>3.0800000000000001E-2</v>
          </cell>
          <cell r="Z4">
            <v>3.0800000000000001E-2</v>
          </cell>
          <cell r="AA4">
            <v>4.4600000000000001E-2</v>
          </cell>
          <cell r="AB4">
            <v>4.4600000000000001E-2</v>
          </cell>
        </row>
        <row r="5">
          <cell r="C5" t="str">
            <v>Дз</v>
          </cell>
          <cell r="D5" t="str">
            <v>Дз</v>
          </cell>
          <cell r="E5" t="str">
            <v>ТРП  43</v>
          </cell>
          <cell r="H5" t="str">
            <v>16ОСТ-34-588-68</v>
          </cell>
          <cell r="I5">
            <v>16</v>
          </cell>
          <cell r="J5">
            <v>20</v>
          </cell>
          <cell r="K5">
            <v>28</v>
          </cell>
          <cell r="L5">
            <v>560</v>
          </cell>
        </row>
        <row r="6">
          <cell r="C6" t="str">
            <v>Дз</v>
          </cell>
          <cell r="D6" t="str">
            <v>Дз</v>
          </cell>
          <cell r="E6" t="str">
            <v>ТРП  57</v>
          </cell>
          <cell r="H6" t="str">
            <v>14ОСТ-34-588-68</v>
          </cell>
          <cell r="I6">
            <v>14</v>
          </cell>
          <cell r="J6">
            <v>20</v>
          </cell>
          <cell r="K6">
            <v>20.3</v>
          </cell>
          <cell r="L6">
            <v>406</v>
          </cell>
        </row>
        <row r="7">
          <cell r="C7" t="str">
            <v>Дз</v>
          </cell>
          <cell r="D7" t="str">
            <v>Дз</v>
          </cell>
          <cell r="E7" t="str">
            <v>ТРП  58</v>
          </cell>
          <cell r="H7" t="str">
            <v>МВН-2052-62-36</v>
          </cell>
          <cell r="I7">
            <v>16</v>
          </cell>
          <cell r="J7">
            <v>24</v>
          </cell>
          <cell r="K7">
            <v>29.1</v>
          </cell>
          <cell r="L7">
            <v>698.40000000000009</v>
          </cell>
        </row>
        <row r="8">
          <cell r="C8" t="str">
            <v>Дз</v>
          </cell>
          <cell r="D8" t="str">
            <v>Дз</v>
          </cell>
          <cell r="E8" t="str">
            <v>ТРП  59</v>
          </cell>
          <cell r="H8" t="str">
            <v>МВН-2052-62-33</v>
          </cell>
          <cell r="I8">
            <v>13</v>
          </cell>
          <cell r="J8">
            <v>8</v>
          </cell>
          <cell r="K8">
            <v>10.4</v>
          </cell>
          <cell r="L8">
            <v>83.2</v>
          </cell>
        </row>
        <row r="9">
          <cell r="C9" t="str">
            <v>Дз</v>
          </cell>
          <cell r="D9" t="str">
            <v>Дз</v>
          </cell>
          <cell r="E9" t="str">
            <v>ТРП  59</v>
          </cell>
          <cell r="H9" t="str">
            <v>МВН-2052-62-34</v>
          </cell>
          <cell r="I9">
            <v>14</v>
          </cell>
          <cell r="J9">
            <v>12</v>
          </cell>
          <cell r="K9">
            <v>21</v>
          </cell>
          <cell r="L9">
            <v>252</v>
          </cell>
        </row>
        <row r="10">
          <cell r="C10" t="str">
            <v>Дз</v>
          </cell>
          <cell r="D10" t="str">
            <v>Дз</v>
          </cell>
          <cell r="E10" t="str">
            <v>ТРП  60</v>
          </cell>
          <cell r="H10" t="str">
            <v>16ОСТ-34-588-68</v>
          </cell>
          <cell r="I10">
            <v>16</v>
          </cell>
          <cell r="J10">
            <v>16</v>
          </cell>
          <cell r="K10">
            <v>28</v>
          </cell>
          <cell r="L10">
            <v>448</v>
          </cell>
        </row>
        <row r="11">
          <cell r="C11" t="str">
            <v>Дз</v>
          </cell>
          <cell r="D11" t="str">
            <v>Дз</v>
          </cell>
          <cell r="E11" t="str">
            <v>ТРП  61</v>
          </cell>
          <cell r="H11" t="str">
            <v>13ОСТ-34-588-68</v>
          </cell>
          <cell r="I11">
            <v>13</v>
          </cell>
          <cell r="J11">
            <v>10</v>
          </cell>
          <cell r="K11">
            <v>10</v>
          </cell>
          <cell r="L11">
            <v>100</v>
          </cell>
        </row>
        <row r="12">
          <cell r="C12" t="str">
            <v>Дз</v>
          </cell>
          <cell r="D12" t="str">
            <v>Дз</v>
          </cell>
          <cell r="E12" t="str">
            <v>ТРП  62</v>
          </cell>
          <cell r="H12" t="str">
            <v>12ОСТ-34-588-68</v>
          </cell>
          <cell r="I12">
            <v>12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Дз</v>
          </cell>
          <cell r="D13" t="str">
            <v>Дз</v>
          </cell>
          <cell r="E13" t="str">
            <v>ТРП  82</v>
          </cell>
          <cell r="H13" t="str">
            <v>08ОСТ-34-588-68</v>
          </cell>
          <cell r="I13">
            <v>8</v>
          </cell>
          <cell r="J13">
            <v>8</v>
          </cell>
          <cell r="K13">
            <v>3.54</v>
          </cell>
          <cell r="L13">
            <v>28.32</v>
          </cell>
        </row>
        <row r="14">
          <cell r="C14" t="str">
            <v>Дз</v>
          </cell>
          <cell r="D14" t="str">
            <v>Дз</v>
          </cell>
          <cell r="E14" t="str">
            <v>ТРП  82</v>
          </cell>
          <cell r="H14" t="str">
            <v>12ОСТ-34-588-68</v>
          </cell>
          <cell r="I14">
            <v>12</v>
          </cell>
          <cell r="J14">
            <v>4</v>
          </cell>
          <cell r="K14">
            <v>12</v>
          </cell>
          <cell r="L14">
            <v>48</v>
          </cell>
        </row>
        <row r="15">
          <cell r="C15" t="str">
            <v>Дз</v>
          </cell>
          <cell r="D15" t="str">
            <v>Дз</v>
          </cell>
          <cell r="E15" t="str">
            <v>ТРП  91</v>
          </cell>
          <cell r="H15" t="str">
            <v>10ОСТ-34-588-68</v>
          </cell>
          <cell r="I15">
            <v>10</v>
          </cell>
          <cell r="J15">
            <v>9</v>
          </cell>
          <cell r="K15">
            <v>6.9</v>
          </cell>
          <cell r="L15">
            <v>62.1</v>
          </cell>
        </row>
        <row r="16">
          <cell r="C16" t="str">
            <v>Дз</v>
          </cell>
          <cell r="D16" t="str">
            <v>Дз</v>
          </cell>
          <cell r="E16" t="str">
            <v>ТРП  91</v>
          </cell>
          <cell r="H16" t="str">
            <v>12ОСТ-34-588-68</v>
          </cell>
          <cell r="I16">
            <v>12</v>
          </cell>
          <cell r="J16">
            <v>11</v>
          </cell>
          <cell r="K16">
            <v>12</v>
          </cell>
          <cell r="L16">
            <v>132</v>
          </cell>
        </row>
        <row r="17">
          <cell r="C17" t="str">
            <v>Долг</v>
          </cell>
          <cell r="D17" t="str">
            <v>Долг</v>
          </cell>
          <cell r="E17" t="str">
            <v>ТРП  104</v>
          </cell>
          <cell r="H17" t="str">
            <v>12ОСТ-34-588-68</v>
          </cell>
          <cell r="I17">
            <v>12</v>
          </cell>
          <cell r="J17">
            <v>11</v>
          </cell>
          <cell r="K17">
            <v>12</v>
          </cell>
          <cell r="L17">
            <v>132</v>
          </cell>
        </row>
        <row r="18">
          <cell r="C18" t="str">
            <v>Долг</v>
          </cell>
          <cell r="D18" t="str">
            <v>Долг</v>
          </cell>
          <cell r="E18" t="str">
            <v>ТРП  104</v>
          </cell>
          <cell r="H18" t="str">
            <v>12ОСТ-34-588-68</v>
          </cell>
          <cell r="I18">
            <v>12</v>
          </cell>
          <cell r="J18">
            <v>9</v>
          </cell>
          <cell r="K18">
            <v>12</v>
          </cell>
          <cell r="L18">
            <v>108</v>
          </cell>
        </row>
        <row r="19">
          <cell r="C19" t="str">
            <v>Долг</v>
          </cell>
          <cell r="D19" t="str">
            <v>Долг</v>
          </cell>
          <cell r="E19" t="str">
            <v>ТРП  36</v>
          </cell>
          <cell r="H19" t="str">
            <v>МВН-2052-62-36</v>
          </cell>
          <cell r="I19">
            <v>16</v>
          </cell>
          <cell r="J19">
            <v>24</v>
          </cell>
          <cell r="K19">
            <v>29.1</v>
          </cell>
          <cell r="L19">
            <v>698.40000000000009</v>
          </cell>
        </row>
        <row r="20">
          <cell r="C20" t="str">
            <v>Долг</v>
          </cell>
          <cell r="D20" t="str">
            <v>Долг</v>
          </cell>
          <cell r="E20" t="str">
            <v>ТРП  37</v>
          </cell>
          <cell r="H20" t="str">
            <v>МВН-2052-62-32</v>
          </cell>
          <cell r="I20">
            <v>15</v>
          </cell>
          <cell r="J20">
            <v>12</v>
          </cell>
          <cell r="K20">
            <v>13.3</v>
          </cell>
          <cell r="L20">
            <v>159.60000000000002</v>
          </cell>
        </row>
        <row r="21">
          <cell r="C21" t="str">
            <v>Долг</v>
          </cell>
          <cell r="D21" t="str">
            <v>Долг</v>
          </cell>
          <cell r="E21" t="str">
            <v>ТРП  38</v>
          </cell>
          <cell r="H21" t="str">
            <v>МВН-2052-62-34</v>
          </cell>
          <cell r="I21">
            <v>14</v>
          </cell>
          <cell r="J21">
            <v>12</v>
          </cell>
          <cell r="K21">
            <v>21</v>
          </cell>
          <cell r="L21">
            <v>252</v>
          </cell>
        </row>
        <row r="22">
          <cell r="C22" t="str">
            <v>Долг</v>
          </cell>
          <cell r="D22" t="str">
            <v>Долг</v>
          </cell>
          <cell r="E22" t="str">
            <v>ТРП  39</v>
          </cell>
          <cell r="H22" t="str">
            <v>МВН-2052-62-34</v>
          </cell>
          <cell r="I22">
            <v>14</v>
          </cell>
          <cell r="J22">
            <v>16</v>
          </cell>
          <cell r="K22">
            <v>21</v>
          </cell>
          <cell r="L22">
            <v>336</v>
          </cell>
        </row>
        <row r="23">
          <cell r="C23" t="str">
            <v>Долг</v>
          </cell>
          <cell r="D23" t="str">
            <v>Долг</v>
          </cell>
          <cell r="E23" t="str">
            <v>ТРП  40</v>
          </cell>
          <cell r="H23" t="str">
            <v>МВН-2052-62-34</v>
          </cell>
          <cell r="I23">
            <v>14</v>
          </cell>
          <cell r="J23">
            <v>16</v>
          </cell>
          <cell r="K23">
            <v>21</v>
          </cell>
          <cell r="L23">
            <v>336</v>
          </cell>
        </row>
        <row r="24">
          <cell r="C24" t="str">
            <v>Долг</v>
          </cell>
          <cell r="D24" t="str">
            <v>Долг</v>
          </cell>
          <cell r="E24" t="str">
            <v>ТРП  41</v>
          </cell>
          <cell r="H24" t="str">
            <v>МВН-2052-62-36</v>
          </cell>
          <cell r="I24">
            <v>16</v>
          </cell>
          <cell r="J24">
            <v>24</v>
          </cell>
          <cell r="K24">
            <v>29.1</v>
          </cell>
          <cell r="L24">
            <v>698.40000000000009</v>
          </cell>
        </row>
        <row r="25">
          <cell r="C25" t="str">
            <v>Долг</v>
          </cell>
          <cell r="D25" t="str">
            <v>Долг</v>
          </cell>
          <cell r="E25" t="str">
            <v>ТРП  42</v>
          </cell>
          <cell r="H25" t="str">
            <v>МВН-2052-62-32</v>
          </cell>
          <cell r="I25">
            <v>15</v>
          </cell>
          <cell r="J25">
            <v>8</v>
          </cell>
          <cell r="K25">
            <v>13.3</v>
          </cell>
          <cell r="L25">
            <v>106.4</v>
          </cell>
        </row>
        <row r="26">
          <cell r="C26" t="str">
            <v>Долг</v>
          </cell>
          <cell r="D26" t="str">
            <v>Долг</v>
          </cell>
          <cell r="E26" t="str">
            <v>ТРП  42</v>
          </cell>
          <cell r="H26" t="str">
            <v>16ОСТ-34-588-68</v>
          </cell>
          <cell r="I26">
            <v>16</v>
          </cell>
          <cell r="J26">
            <v>6</v>
          </cell>
          <cell r="K26">
            <v>28</v>
          </cell>
          <cell r="L26">
            <v>168</v>
          </cell>
        </row>
        <row r="27">
          <cell r="C27" t="str">
            <v>Долг</v>
          </cell>
          <cell r="D27" t="str">
            <v>Долг</v>
          </cell>
          <cell r="E27" t="str">
            <v>ТРП  81</v>
          </cell>
          <cell r="H27" t="str">
            <v>16ОСТ-34-588-68</v>
          </cell>
          <cell r="I27">
            <v>16</v>
          </cell>
          <cell r="J27">
            <v>34</v>
          </cell>
          <cell r="K27">
            <v>28</v>
          </cell>
          <cell r="L27">
            <v>952</v>
          </cell>
        </row>
        <row r="28">
          <cell r="C28" t="str">
            <v>Долг</v>
          </cell>
          <cell r="D28" t="str">
            <v>Долг</v>
          </cell>
          <cell r="E28" t="str">
            <v>ТРП  90</v>
          </cell>
          <cell r="H28" t="str">
            <v>16ОСТ-34-588-68</v>
          </cell>
          <cell r="I28">
            <v>16</v>
          </cell>
          <cell r="J28">
            <v>20</v>
          </cell>
          <cell r="K28">
            <v>28</v>
          </cell>
          <cell r="L28">
            <v>560</v>
          </cell>
        </row>
        <row r="29">
          <cell r="C29" t="str">
            <v>Долг</v>
          </cell>
          <cell r="D29" t="str">
            <v>Долг</v>
          </cell>
          <cell r="E29" t="str">
            <v>ТРП  93</v>
          </cell>
          <cell r="H29" t="str">
            <v>16ОСТ-34-588-68</v>
          </cell>
          <cell r="I29">
            <v>16</v>
          </cell>
          <cell r="J29">
            <v>20</v>
          </cell>
          <cell r="K29">
            <v>28</v>
          </cell>
          <cell r="L29">
            <v>560</v>
          </cell>
        </row>
        <row r="30">
          <cell r="C30" t="str">
            <v>Долг</v>
          </cell>
          <cell r="D30" t="str">
            <v>Долг</v>
          </cell>
          <cell r="E30" t="str">
            <v>ТРП  95</v>
          </cell>
          <cell r="H30" t="str">
            <v>12ОСТ-34-588-68</v>
          </cell>
          <cell r="I30">
            <v>12</v>
          </cell>
          <cell r="J30">
            <v>11</v>
          </cell>
          <cell r="K30">
            <v>20.3</v>
          </cell>
          <cell r="L30">
            <v>223.3</v>
          </cell>
        </row>
        <row r="31">
          <cell r="C31" t="str">
            <v>Долг</v>
          </cell>
          <cell r="D31" t="str">
            <v>Долг</v>
          </cell>
          <cell r="E31" t="str">
            <v>ТРП  95</v>
          </cell>
          <cell r="H31" t="str">
            <v>14ОСТ-34-588-68</v>
          </cell>
          <cell r="I31">
            <v>14</v>
          </cell>
          <cell r="J31">
            <v>9</v>
          </cell>
          <cell r="K31">
            <v>12</v>
          </cell>
          <cell r="L31">
            <v>108</v>
          </cell>
        </row>
        <row r="32">
          <cell r="C32" t="str">
            <v>Долг</v>
          </cell>
          <cell r="D32" t="str">
            <v>Долг</v>
          </cell>
          <cell r="E32" t="str">
            <v>ТРП  96</v>
          </cell>
          <cell r="H32" t="str">
            <v>16ОСТ-34-588-68</v>
          </cell>
          <cell r="I32">
            <v>16</v>
          </cell>
          <cell r="J32">
            <v>16</v>
          </cell>
          <cell r="K32">
            <v>28</v>
          </cell>
          <cell r="L32">
            <v>448</v>
          </cell>
        </row>
        <row r="33">
          <cell r="C33" t="str">
            <v>Долг</v>
          </cell>
          <cell r="D33" t="str">
            <v>Долг</v>
          </cell>
          <cell r="E33" t="str">
            <v>ТРП  97</v>
          </cell>
          <cell r="H33" t="str">
            <v>16ОСТ-34-588-68</v>
          </cell>
          <cell r="I33">
            <v>16</v>
          </cell>
          <cell r="J33">
            <v>16</v>
          </cell>
          <cell r="K33">
            <v>28</v>
          </cell>
          <cell r="L33">
            <v>448</v>
          </cell>
        </row>
        <row r="34">
          <cell r="C34" t="str">
            <v>Долг</v>
          </cell>
          <cell r="D34" t="str">
            <v>Долг</v>
          </cell>
          <cell r="E34" t="str">
            <v>ТРП  98</v>
          </cell>
          <cell r="H34" t="str">
            <v>12ОСТ-34-588-68</v>
          </cell>
          <cell r="I34">
            <v>12</v>
          </cell>
          <cell r="J34">
            <v>6</v>
          </cell>
          <cell r="K34">
            <v>12</v>
          </cell>
          <cell r="L34">
            <v>72</v>
          </cell>
        </row>
        <row r="35">
          <cell r="C35" t="str">
            <v>Долг</v>
          </cell>
          <cell r="D35" t="str">
            <v>Долг</v>
          </cell>
          <cell r="E35" t="str">
            <v>ТРП  98</v>
          </cell>
          <cell r="H35" t="str">
            <v>14ОСТ-34-588-68</v>
          </cell>
          <cell r="I35">
            <v>14</v>
          </cell>
          <cell r="J35">
            <v>2</v>
          </cell>
          <cell r="K35">
            <v>20.3</v>
          </cell>
          <cell r="L35">
            <v>40.6</v>
          </cell>
        </row>
        <row r="36">
          <cell r="C36" t="str">
            <v>Жов</v>
          </cell>
          <cell r="D36" t="str">
            <v>Жов</v>
          </cell>
          <cell r="E36" t="str">
            <v>ТРП  105</v>
          </cell>
          <cell r="H36" t="str">
            <v>08ОСТ-34-588-68</v>
          </cell>
          <cell r="I36">
            <v>8</v>
          </cell>
          <cell r="J36">
            <v>9</v>
          </cell>
          <cell r="K36">
            <v>3.54</v>
          </cell>
          <cell r="L36">
            <v>31.86</v>
          </cell>
        </row>
        <row r="37">
          <cell r="C37" t="str">
            <v>Жов</v>
          </cell>
          <cell r="D37" t="str">
            <v>Жов</v>
          </cell>
          <cell r="E37" t="str">
            <v>ТРП  18</v>
          </cell>
          <cell r="H37" t="str">
            <v>МВН-2052-62-30</v>
          </cell>
          <cell r="I37">
            <v>10</v>
          </cell>
          <cell r="J37">
            <v>32</v>
          </cell>
          <cell r="K37">
            <v>7.14</v>
          </cell>
          <cell r="L37">
            <v>228.48</v>
          </cell>
        </row>
        <row r="38">
          <cell r="C38" t="str">
            <v>Жов</v>
          </cell>
          <cell r="D38" t="str">
            <v>Жов</v>
          </cell>
          <cell r="E38" t="str">
            <v>ТРП  19</v>
          </cell>
          <cell r="H38" t="str">
            <v>12ОСТ-34-588-68</v>
          </cell>
          <cell r="I38">
            <v>12</v>
          </cell>
          <cell r="J38">
            <v>20</v>
          </cell>
          <cell r="K38">
            <v>12</v>
          </cell>
          <cell r="L38">
            <v>240</v>
          </cell>
        </row>
        <row r="39">
          <cell r="C39" t="str">
            <v>Жов</v>
          </cell>
          <cell r="D39" t="str">
            <v>Жов</v>
          </cell>
          <cell r="E39" t="str">
            <v>ТРП  20</v>
          </cell>
          <cell r="H39" t="str">
            <v>10ОСТ-34-588-68</v>
          </cell>
          <cell r="I39">
            <v>10</v>
          </cell>
          <cell r="J39">
            <v>4</v>
          </cell>
          <cell r="K39">
            <v>6.9</v>
          </cell>
          <cell r="L39">
            <v>27.6</v>
          </cell>
        </row>
        <row r="40">
          <cell r="C40" t="str">
            <v>Жов</v>
          </cell>
          <cell r="D40" t="str">
            <v>Жов</v>
          </cell>
          <cell r="E40" t="str">
            <v>ТРП  20</v>
          </cell>
          <cell r="H40" t="str">
            <v>12ОСТ-34-588-68</v>
          </cell>
          <cell r="I40">
            <v>12</v>
          </cell>
          <cell r="J40">
            <v>32</v>
          </cell>
          <cell r="K40">
            <v>12</v>
          </cell>
          <cell r="L40">
            <v>384</v>
          </cell>
        </row>
        <row r="41">
          <cell r="C41" t="str">
            <v>Жов</v>
          </cell>
          <cell r="D41" t="str">
            <v>Жов</v>
          </cell>
          <cell r="E41" t="str">
            <v>ТРП  22</v>
          </cell>
          <cell r="H41" t="str">
            <v>МВН-2052-62-30</v>
          </cell>
          <cell r="I41">
            <v>10</v>
          </cell>
          <cell r="J41">
            <v>32</v>
          </cell>
          <cell r="K41">
            <v>7.14</v>
          </cell>
          <cell r="L41">
            <v>228.48</v>
          </cell>
        </row>
        <row r="42">
          <cell r="C42" t="str">
            <v>Жов</v>
          </cell>
          <cell r="D42" t="str">
            <v>Жов</v>
          </cell>
          <cell r="E42" t="str">
            <v>ТРП  23</v>
          </cell>
          <cell r="H42" t="str">
            <v>МВН-2052-62-30</v>
          </cell>
          <cell r="I42">
            <v>10</v>
          </cell>
          <cell r="J42">
            <v>20</v>
          </cell>
          <cell r="K42">
            <v>7.14</v>
          </cell>
          <cell r="L42">
            <v>142.79999999999998</v>
          </cell>
        </row>
        <row r="43">
          <cell r="C43" t="str">
            <v>Жов</v>
          </cell>
          <cell r="D43" t="str">
            <v>Жов</v>
          </cell>
          <cell r="E43" t="str">
            <v>ТРП  24</v>
          </cell>
          <cell r="H43" t="str">
            <v>14ОСТ-34-588-68</v>
          </cell>
          <cell r="I43">
            <v>14</v>
          </cell>
          <cell r="J43">
            <v>16</v>
          </cell>
          <cell r="K43">
            <v>20.3</v>
          </cell>
          <cell r="L43">
            <v>324.8</v>
          </cell>
        </row>
        <row r="44">
          <cell r="C44" t="str">
            <v>Жов</v>
          </cell>
          <cell r="D44" t="str">
            <v>Жов</v>
          </cell>
          <cell r="E44" t="str">
            <v>ТРП  25</v>
          </cell>
          <cell r="H44" t="str">
            <v>14ОСТ-34-588-68</v>
          </cell>
          <cell r="I44">
            <v>14</v>
          </cell>
          <cell r="J44">
            <v>16</v>
          </cell>
          <cell r="K44">
            <v>20.3</v>
          </cell>
          <cell r="L44">
            <v>324.8</v>
          </cell>
        </row>
        <row r="45">
          <cell r="C45" t="str">
            <v>Жов</v>
          </cell>
          <cell r="D45" t="str">
            <v>Жов</v>
          </cell>
          <cell r="E45" t="str">
            <v>ТРП  26</v>
          </cell>
          <cell r="H45" t="str">
            <v>14ОСТ-34-588-68</v>
          </cell>
          <cell r="I45">
            <v>14</v>
          </cell>
          <cell r="J45">
            <v>16</v>
          </cell>
          <cell r="K45">
            <v>20.3</v>
          </cell>
          <cell r="L45">
            <v>324.8</v>
          </cell>
        </row>
        <row r="46">
          <cell r="C46" t="str">
            <v>Жов</v>
          </cell>
          <cell r="D46" t="str">
            <v>Жов</v>
          </cell>
          <cell r="E46" t="str">
            <v>ТРП  27</v>
          </cell>
          <cell r="H46" t="str">
            <v>14ОСТ-34-588-68</v>
          </cell>
          <cell r="I46">
            <v>14</v>
          </cell>
          <cell r="J46">
            <v>16</v>
          </cell>
          <cell r="K46">
            <v>20.3</v>
          </cell>
          <cell r="L46">
            <v>324.8</v>
          </cell>
        </row>
        <row r="47">
          <cell r="C47" t="str">
            <v>Жов</v>
          </cell>
          <cell r="D47" t="str">
            <v>Жов</v>
          </cell>
          <cell r="E47" t="str">
            <v>ТРП  29</v>
          </cell>
          <cell r="H47" t="str">
            <v>14ОСТ-34-588-68</v>
          </cell>
          <cell r="I47">
            <v>14</v>
          </cell>
          <cell r="J47">
            <v>16</v>
          </cell>
          <cell r="K47">
            <v>20.3</v>
          </cell>
          <cell r="L47">
            <v>324.8</v>
          </cell>
        </row>
        <row r="48">
          <cell r="C48" t="str">
            <v>Жов</v>
          </cell>
          <cell r="D48" t="str">
            <v>Жов</v>
          </cell>
          <cell r="E48" t="str">
            <v>ТРП  30</v>
          </cell>
          <cell r="H48" t="str">
            <v>14ОСТ-34-588-68</v>
          </cell>
          <cell r="I48">
            <v>14</v>
          </cell>
          <cell r="J48">
            <v>16</v>
          </cell>
          <cell r="K48">
            <v>20.3</v>
          </cell>
          <cell r="L48">
            <v>324.8</v>
          </cell>
        </row>
        <row r="49">
          <cell r="C49" t="str">
            <v>Жов</v>
          </cell>
          <cell r="D49" t="str">
            <v>Жов</v>
          </cell>
          <cell r="E49" t="str">
            <v>ТРП  31</v>
          </cell>
          <cell r="H49" t="str">
            <v>14ОСТ-34-588-68</v>
          </cell>
          <cell r="I49">
            <v>14</v>
          </cell>
          <cell r="J49">
            <v>16</v>
          </cell>
          <cell r="K49">
            <v>20.3</v>
          </cell>
          <cell r="L49">
            <v>324.8</v>
          </cell>
        </row>
        <row r="50">
          <cell r="C50" t="str">
            <v>Жов</v>
          </cell>
          <cell r="D50" t="str">
            <v>Жов</v>
          </cell>
          <cell r="E50" t="str">
            <v>ТРП  32</v>
          </cell>
          <cell r="H50" t="str">
            <v>14ОСТ-34-588-68</v>
          </cell>
          <cell r="I50">
            <v>14</v>
          </cell>
          <cell r="J50">
            <v>16</v>
          </cell>
          <cell r="K50">
            <v>20.3</v>
          </cell>
          <cell r="L50">
            <v>324.8</v>
          </cell>
        </row>
        <row r="51">
          <cell r="C51" t="str">
            <v>Жов</v>
          </cell>
          <cell r="D51" t="str">
            <v>Жов</v>
          </cell>
          <cell r="E51" t="str">
            <v>ТРП  33а</v>
          </cell>
          <cell r="H51" t="str">
            <v>14ОСТ-34-588-68</v>
          </cell>
          <cell r="I51">
            <v>14</v>
          </cell>
          <cell r="J51">
            <v>22</v>
          </cell>
          <cell r="K51">
            <v>20.3</v>
          </cell>
          <cell r="L51">
            <v>446.6</v>
          </cell>
        </row>
        <row r="52">
          <cell r="C52" t="str">
            <v>Жов</v>
          </cell>
          <cell r="D52" t="str">
            <v>Жов</v>
          </cell>
          <cell r="E52" t="str">
            <v>ТРП  63</v>
          </cell>
          <cell r="H52" t="str">
            <v>14ОСТ-34-588-68</v>
          </cell>
          <cell r="I52">
            <v>14</v>
          </cell>
          <cell r="J52">
            <v>16</v>
          </cell>
          <cell r="K52">
            <v>20.3</v>
          </cell>
          <cell r="L52">
            <v>324.8</v>
          </cell>
        </row>
        <row r="53">
          <cell r="C53" t="str">
            <v>Жов</v>
          </cell>
          <cell r="D53" t="str">
            <v>Жов</v>
          </cell>
          <cell r="E53" t="str">
            <v>ТРП  64</v>
          </cell>
          <cell r="H53" t="str">
            <v>14ОСТ-34-588-68</v>
          </cell>
          <cell r="I53">
            <v>14</v>
          </cell>
          <cell r="J53">
            <v>16</v>
          </cell>
          <cell r="K53">
            <v>20.3</v>
          </cell>
          <cell r="L53">
            <v>324.8</v>
          </cell>
        </row>
        <row r="54">
          <cell r="C54" t="str">
            <v>Жов</v>
          </cell>
          <cell r="D54" t="str">
            <v>Жов</v>
          </cell>
          <cell r="E54" t="str">
            <v>ТРП  77</v>
          </cell>
          <cell r="H54" t="str">
            <v>16ОСТ-34-588-68</v>
          </cell>
          <cell r="I54">
            <v>16</v>
          </cell>
          <cell r="J54">
            <v>32</v>
          </cell>
          <cell r="K54">
            <v>28</v>
          </cell>
          <cell r="L54">
            <v>896</v>
          </cell>
        </row>
        <row r="55">
          <cell r="C55" t="str">
            <v>Жов</v>
          </cell>
          <cell r="D55" t="str">
            <v>Жов</v>
          </cell>
          <cell r="E55" t="str">
            <v>ТРП  78</v>
          </cell>
          <cell r="H55" t="str">
            <v>14ОСТ-34-588-68</v>
          </cell>
          <cell r="I55">
            <v>14</v>
          </cell>
          <cell r="J55">
            <v>22</v>
          </cell>
          <cell r="K55">
            <v>20.3</v>
          </cell>
          <cell r="L55">
            <v>446.6</v>
          </cell>
        </row>
        <row r="56">
          <cell r="C56" t="str">
            <v>Жов</v>
          </cell>
          <cell r="D56" t="str">
            <v>Жов</v>
          </cell>
          <cell r="E56" t="str">
            <v>ТРП  78</v>
          </cell>
          <cell r="H56" t="str">
            <v>16ОСТ-34-588-68</v>
          </cell>
          <cell r="I56">
            <v>16</v>
          </cell>
          <cell r="J56">
            <v>12</v>
          </cell>
          <cell r="K56">
            <v>28</v>
          </cell>
          <cell r="L56">
            <v>336</v>
          </cell>
        </row>
        <row r="57">
          <cell r="C57" t="str">
            <v>Жов</v>
          </cell>
          <cell r="D57" t="str">
            <v>Жов</v>
          </cell>
          <cell r="E57" t="str">
            <v>ТРП  85</v>
          </cell>
          <cell r="H57" t="str">
            <v>16ОСТ-34-588-68</v>
          </cell>
          <cell r="I57">
            <v>16</v>
          </cell>
          <cell r="J57">
            <v>21</v>
          </cell>
          <cell r="K57">
            <v>28</v>
          </cell>
          <cell r="L57">
            <v>588</v>
          </cell>
        </row>
        <row r="58">
          <cell r="C58" t="str">
            <v>Жов</v>
          </cell>
          <cell r="D58" t="str">
            <v>Жов</v>
          </cell>
          <cell r="E58" t="str">
            <v>ТРП  86</v>
          </cell>
          <cell r="H58" t="str">
            <v>14ОСТ-34-588-68</v>
          </cell>
          <cell r="I58">
            <v>14</v>
          </cell>
          <cell r="J58">
            <v>16</v>
          </cell>
          <cell r="K58">
            <v>20.3</v>
          </cell>
          <cell r="L58">
            <v>324.8</v>
          </cell>
        </row>
        <row r="59">
          <cell r="C59" t="str">
            <v>Жов</v>
          </cell>
          <cell r="D59" t="str">
            <v>Жов</v>
          </cell>
          <cell r="E59" t="str">
            <v>ТРП  87</v>
          </cell>
          <cell r="H59" t="str">
            <v>12ОСТ-34-588-68</v>
          </cell>
          <cell r="I59">
            <v>12</v>
          </cell>
          <cell r="J59">
            <v>11</v>
          </cell>
          <cell r="K59">
            <v>12</v>
          </cell>
          <cell r="L59">
            <v>132</v>
          </cell>
        </row>
        <row r="60">
          <cell r="C60" t="str">
            <v>Жов</v>
          </cell>
          <cell r="D60" t="str">
            <v>Жов</v>
          </cell>
          <cell r="E60" t="str">
            <v>ТРП  89</v>
          </cell>
          <cell r="H60" t="str">
            <v>12ОСТ-34-588-68</v>
          </cell>
          <cell r="I60">
            <v>12</v>
          </cell>
          <cell r="J60">
            <v>11</v>
          </cell>
          <cell r="K60">
            <v>12</v>
          </cell>
          <cell r="L60">
            <v>132</v>
          </cell>
        </row>
        <row r="61">
          <cell r="C61" t="str">
            <v>Жов</v>
          </cell>
          <cell r="D61" t="str">
            <v>Жов</v>
          </cell>
          <cell r="E61" t="str">
            <v>ТРП  89</v>
          </cell>
          <cell r="H61" t="str">
            <v>12ОСТ-34-588-68</v>
          </cell>
          <cell r="I61">
            <v>12</v>
          </cell>
          <cell r="J61">
            <v>9</v>
          </cell>
          <cell r="K61">
            <v>12</v>
          </cell>
          <cell r="L61">
            <v>108</v>
          </cell>
        </row>
        <row r="62">
          <cell r="C62" t="str">
            <v>Жов</v>
          </cell>
          <cell r="D62" t="str">
            <v>Жов</v>
          </cell>
          <cell r="E62" t="str">
            <v>ТРП  94</v>
          </cell>
          <cell r="H62" t="str">
            <v>12ОСТ-34-588-68</v>
          </cell>
          <cell r="I62">
            <v>12</v>
          </cell>
          <cell r="J62">
            <v>11</v>
          </cell>
          <cell r="K62">
            <v>12</v>
          </cell>
          <cell r="L62">
            <v>132</v>
          </cell>
        </row>
        <row r="63">
          <cell r="C63" t="str">
            <v>Жов</v>
          </cell>
          <cell r="D63" t="str">
            <v>Жов</v>
          </cell>
          <cell r="E63" t="str">
            <v>ТРП 28</v>
          </cell>
          <cell r="H63" t="str">
            <v>14ОСТ-34-588-68</v>
          </cell>
          <cell r="I63">
            <v>14</v>
          </cell>
          <cell r="J63">
            <v>16</v>
          </cell>
          <cell r="K63">
            <v>20.3</v>
          </cell>
          <cell r="L63">
            <v>324.8</v>
          </cell>
        </row>
        <row r="64">
          <cell r="C64" t="str">
            <v>Инг</v>
          </cell>
          <cell r="D64" t="str">
            <v>Инг</v>
          </cell>
          <cell r="E64" t="str">
            <v>ТРП  71</v>
          </cell>
          <cell r="H64" t="str">
            <v>16ОСТ-34-588-68</v>
          </cell>
          <cell r="I64">
            <v>16</v>
          </cell>
          <cell r="J64">
            <v>8</v>
          </cell>
          <cell r="K64">
            <v>28</v>
          </cell>
          <cell r="L64">
            <v>224</v>
          </cell>
        </row>
        <row r="65">
          <cell r="C65" t="str">
            <v>Инг</v>
          </cell>
          <cell r="D65" t="str">
            <v>Инг</v>
          </cell>
          <cell r="E65" t="str">
            <v>ТРП  72</v>
          </cell>
          <cell r="H65" t="str">
            <v>10ОСТ-34-588-68</v>
          </cell>
          <cell r="I65">
            <v>10</v>
          </cell>
          <cell r="J65">
            <v>8</v>
          </cell>
          <cell r="K65">
            <v>6.9</v>
          </cell>
          <cell r="L65">
            <v>55.2</v>
          </cell>
        </row>
        <row r="66">
          <cell r="C66" t="str">
            <v>Инг</v>
          </cell>
          <cell r="D66" t="str">
            <v>Инг</v>
          </cell>
          <cell r="E66" t="str">
            <v>ТРП  73</v>
          </cell>
          <cell r="H66" t="str">
            <v>12ОСТ-34-588-68</v>
          </cell>
          <cell r="I66">
            <v>12</v>
          </cell>
          <cell r="J66">
            <v>12</v>
          </cell>
          <cell r="K66">
            <v>3</v>
          </cell>
          <cell r="L66">
            <v>36</v>
          </cell>
        </row>
        <row r="67">
          <cell r="C67" t="str">
            <v>Сак</v>
          </cell>
          <cell r="D67" t="str">
            <v>Сак</v>
          </cell>
          <cell r="E67" t="str">
            <v>ТРП  1</v>
          </cell>
          <cell r="H67" t="str">
            <v>МВН-2052-62-34</v>
          </cell>
          <cell r="I67">
            <v>14</v>
          </cell>
          <cell r="J67">
            <v>24</v>
          </cell>
          <cell r="K67">
            <v>21</v>
          </cell>
          <cell r="L67">
            <v>504</v>
          </cell>
        </row>
        <row r="68">
          <cell r="C68" t="str">
            <v>Сак</v>
          </cell>
          <cell r="D68" t="str">
            <v>Сак</v>
          </cell>
          <cell r="E68" t="str">
            <v>ТРП  10</v>
          </cell>
          <cell r="H68" t="str">
            <v>МВН-2052-62-34</v>
          </cell>
          <cell r="I68">
            <v>14</v>
          </cell>
          <cell r="J68">
            <v>24</v>
          </cell>
          <cell r="K68">
            <v>21</v>
          </cell>
          <cell r="L68">
            <v>504</v>
          </cell>
        </row>
        <row r="69">
          <cell r="C69" t="str">
            <v>Сак</v>
          </cell>
          <cell r="D69" t="str">
            <v>Жов</v>
          </cell>
          <cell r="E69" t="str">
            <v>ТРП  100</v>
          </cell>
          <cell r="H69" t="str">
            <v>14ОСТ-34-588-68</v>
          </cell>
          <cell r="I69">
            <v>14</v>
          </cell>
          <cell r="J69">
            <v>20</v>
          </cell>
          <cell r="K69">
            <v>20.3</v>
          </cell>
          <cell r="L69">
            <v>406</v>
          </cell>
        </row>
        <row r="70">
          <cell r="C70" t="str">
            <v>Сак</v>
          </cell>
          <cell r="D70" t="str">
            <v>Жов</v>
          </cell>
          <cell r="E70" t="str">
            <v>ТРП  105</v>
          </cell>
          <cell r="H70" t="str">
            <v>14ОСТ-34-588-68</v>
          </cell>
          <cell r="I70">
            <v>14</v>
          </cell>
          <cell r="J70">
            <v>11</v>
          </cell>
          <cell r="K70">
            <v>20.3</v>
          </cell>
          <cell r="L70">
            <v>223.3</v>
          </cell>
        </row>
        <row r="71">
          <cell r="C71" t="str">
            <v>Сак</v>
          </cell>
          <cell r="D71" t="str">
            <v>Сак</v>
          </cell>
          <cell r="E71" t="str">
            <v>ТРП  11</v>
          </cell>
          <cell r="H71" t="str">
            <v>16ОСТ-34-588-68</v>
          </cell>
          <cell r="I71">
            <v>16</v>
          </cell>
          <cell r="J71">
            <v>34</v>
          </cell>
          <cell r="K71">
            <v>28</v>
          </cell>
          <cell r="L71">
            <v>952</v>
          </cell>
        </row>
        <row r="72">
          <cell r="C72" t="str">
            <v>Сак</v>
          </cell>
          <cell r="D72" t="str">
            <v>Сак</v>
          </cell>
          <cell r="E72" t="str">
            <v>ТРП  12</v>
          </cell>
          <cell r="H72" t="str">
            <v>14ОСТ-34-588-68</v>
          </cell>
          <cell r="I72">
            <v>14</v>
          </cell>
          <cell r="J72">
            <v>16</v>
          </cell>
          <cell r="K72">
            <v>20.3</v>
          </cell>
          <cell r="L72">
            <v>324.8</v>
          </cell>
        </row>
        <row r="73">
          <cell r="C73" t="str">
            <v>Сак</v>
          </cell>
          <cell r="D73" t="str">
            <v>Сак</v>
          </cell>
          <cell r="E73" t="str">
            <v>ТРП  14</v>
          </cell>
          <cell r="H73" t="str">
            <v>14ОСТ-34-588-68</v>
          </cell>
          <cell r="I73">
            <v>14</v>
          </cell>
          <cell r="J73">
            <v>16</v>
          </cell>
          <cell r="K73">
            <v>20.3</v>
          </cell>
          <cell r="L73">
            <v>324.8</v>
          </cell>
        </row>
        <row r="74">
          <cell r="C74" t="str">
            <v>Сак</v>
          </cell>
          <cell r="D74" t="str">
            <v>Жов</v>
          </cell>
          <cell r="E74" t="str">
            <v>ТРП  15</v>
          </cell>
          <cell r="H74" t="str">
            <v>12ОСТ-34-588-68</v>
          </cell>
          <cell r="I74">
            <v>12</v>
          </cell>
          <cell r="J74">
            <v>28</v>
          </cell>
          <cell r="K74">
            <v>12</v>
          </cell>
          <cell r="L74">
            <v>336</v>
          </cell>
        </row>
        <row r="75">
          <cell r="C75" t="str">
            <v>Сак</v>
          </cell>
          <cell r="D75" t="str">
            <v>Жов</v>
          </cell>
          <cell r="E75" t="str">
            <v>ТРП  16</v>
          </cell>
          <cell r="H75" t="str">
            <v>14ОСТ-34-588-68</v>
          </cell>
          <cell r="I75">
            <v>14</v>
          </cell>
          <cell r="J75">
            <v>16</v>
          </cell>
          <cell r="K75">
            <v>20.3</v>
          </cell>
          <cell r="L75">
            <v>324.8</v>
          </cell>
        </row>
        <row r="76">
          <cell r="C76" t="str">
            <v>Сак</v>
          </cell>
          <cell r="D76" t="str">
            <v>Жов</v>
          </cell>
          <cell r="E76" t="str">
            <v>ТРП  17</v>
          </cell>
          <cell r="H76" t="str">
            <v>14ОСТ-34-588-68</v>
          </cell>
          <cell r="I76">
            <v>14</v>
          </cell>
          <cell r="J76">
            <v>16</v>
          </cell>
          <cell r="K76">
            <v>20.3</v>
          </cell>
          <cell r="L76">
            <v>324.8</v>
          </cell>
        </row>
        <row r="77">
          <cell r="C77" t="str">
            <v>Сак</v>
          </cell>
          <cell r="D77" t="str">
            <v>Сак</v>
          </cell>
          <cell r="E77" t="str">
            <v>ТРП  2</v>
          </cell>
          <cell r="H77" t="str">
            <v>МВН-2052-62-34</v>
          </cell>
          <cell r="I77">
            <v>14</v>
          </cell>
          <cell r="J77">
            <v>24</v>
          </cell>
          <cell r="K77">
            <v>21</v>
          </cell>
          <cell r="L77">
            <v>504</v>
          </cell>
        </row>
        <row r="78">
          <cell r="C78" t="str">
            <v>Сак</v>
          </cell>
          <cell r="D78" t="str">
            <v>Сак</v>
          </cell>
          <cell r="E78" t="str">
            <v>ТРП  21</v>
          </cell>
          <cell r="H78" t="str">
            <v>14ОСТ-34-588-68</v>
          </cell>
          <cell r="I78">
            <v>14</v>
          </cell>
          <cell r="J78">
            <v>12</v>
          </cell>
          <cell r="K78">
            <v>20</v>
          </cell>
          <cell r="L78">
            <v>240</v>
          </cell>
        </row>
        <row r="79">
          <cell r="C79" t="str">
            <v>Сак</v>
          </cell>
          <cell r="D79" t="str">
            <v>Сак</v>
          </cell>
          <cell r="E79" t="str">
            <v>ТРП  3</v>
          </cell>
          <cell r="H79" t="str">
            <v>МВН-2052-62-36</v>
          </cell>
          <cell r="I79">
            <v>16</v>
          </cell>
          <cell r="J79">
            <v>28</v>
          </cell>
          <cell r="K79">
            <v>29.105</v>
          </cell>
          <cell r="L79">
            <v>814.94</v>
          </cell>
        </row>
        <row r="80">
          <cell r="C80" t="str">
            <v>Сак</v>
          </cell>
          <cell r="D80" t="str">
            <v>Жов</v>
          </cell>
          <cell r="E80" t="str">
            <v>ТРП  35</v>
          </cell>
          <cell r="H80" t="str">
            <v>14ОСТ-34-588-69</v>
          </cell>
          <cell r="I80">
            <v>14</v>
          </cell>
          <cell r="J80">
            <v>10</v>
          </cell>
          <cell r="K80">
            <v>20.3</v>
          </cell>
          <cell r="L80">
            <v>203</v>
          </cell>
        </row>
        <row r="81">
          <cell r="C81" t="str">
            <v>Сак</v>
          </cell>
          <cell r="D81" t="str">
            <v>Сак</v>
          </cell>
          <cell r="E81" t="str">
            <v>ТРП  4</v>
          </cell>
          <cell r="H81" t="str">
            <v>16ОСТ-34-588-68</v>
          </cell>
          <cell r="I81">
            <v>16</v>
          </cell>
          <cell r="J81">
            <v>24</v>
          </cell>
          <cell r="K81">
            <v>28</v>
          </cell>
          <cell r="L81">
            <v>672</v>
          </cell>
        </row>
        <row r="82">
          <cell r="C82" t="str">
            <v>Сак</v>
          </cell>
          <cell r="D82" t="str">
            <v>Сак</v>
          </cell>
          <cell r="E82" t="str">
            <v>ТРП  5</v>
          </cell>
          <cell r="H82" t="str">
            <v>16ОСТ-34-588-69</v>
          </cell>
          <cell r="I82">
            <v>16</v>
          </cell>
          <cell r="J82">
            <v>24</v>
          </cell>
          <cell r="K82">
            <v>28</v>
          </cell>
          <cell r="L82">
            <v>672</v>
          </cell>
        </row>
        <row r="83">
          <cell r="C83" t="str">
            <v>Сак</v>
          </cell>
          <cell r="D83" t="str">
            <v>Сак</v>
          </cell>
          <cell r="E83" t="str">
            <v>ТРП  51</v>
          </cell>
          <cell r="H83" t="str">
            <v>16ОСТ-34-588-68</v>
          </cell>
          <cell r="I83">
            <v>16</v>
          </cell>
          <cell r="J83">
            <v>34</v>
          </cell>
          <cell r="K83">
            <v>28</v>
          </cell>
          <cell r="L83">
            <v>952</v>
          </cell>
        </row>
        <row r="84">
          <cell r="C84" t="str">
            <v>Сак</v>
          </cell>
          <cell r="D84" t="str">
            <v>Сак</v>
          </cell>
          <cell r="E84" t="str">
            <v>ТРП  54</v>
          </cell>
          <cell r="H84" t="str">
            <v>10ОСТ-34-588-68</v>
          </cell>
          <cell r="I84">
            <v>10</v>
          </cell>
          <cell r="J84">
            <v>14</v>
          </cell>
          <cell r="K84">
            <v>6.9</v>
          </cell>
          <cell r="L84">
            <v>96.600000000000009</v>
          </cell>
        </row>
        <row r="85">
          <cell r="C85" t="str">
            <v>Сак</v>
          </cell>
          <cell r="D85" t="str">
            <v>Сак</v>
          </cell>
          <cell r="E85" t="str">
            <v>ТРП  55</v>
          </cell>
          <cell r="H85" t="str">
            <v>14ОСТ-34-588-68</v>
          </cell>
          <cell r="I85">
            <v>14</v>
          </cell>
          <cell r="J85">
            <v>16</v>
          </cell>
          <cell r="K85">
            <v>20.3</v>
          </cell>
          <cell r="L85">
            <v>324.8</v>
          </cell>
        </row>
        <row r="86">
          <cell r="C86" t="str">
            <v>Сак</v>
          </cell>
          <cell r="D86" t="str">
            <v>Сак</v>
          </cell>
          <cell r="E86" t="str">
            <v>ТРП  56</v>
          </cell>
          <cell r="H86" t="str">
            <v>14ОСТ-34-588-68</v>
          </cell>
          <cell r="I86">
            <v>14</v>
          </cell>
          <cell r="J86">
            <v>16</v>
          </cell>
          <cell r="K86">
            <v>20.3</v>
          </cell>
          <cell r="L86">
            <v>324.8</v>
          </cell>
        </row>
        <row r="87">
          <cell r="C87" t="str">
            <v>Сак</v>
          </cell>
          <cell r="D87" t="str">
            <v>Сак</v>
          </cell>
          <cell r="E87" t="str">
            <v>ТРП  6</v>
          </cell>
          <cell r="H87" t="str">
            <v>14ОСТ-34-588-68</v>
          </cell>
          <cell r="I87">
            <v>14</v>
          </cell>
          <cell r="J87">
            <v>22</v>
          </cell>
          <cell r="K87">
            <v>20.3</v>
          </cell>
          <cell r="L87">
            <v>446.6</v>
          </cell>
        </row>
        <row r="88">
          <cell r="C88" t="str">
            <v>Сак</v>
          </cell>
          <cell r="D88" t="str">
            <v>Жов</v>
          </cell>
          <cell r="E88" t="str">
            <v>ТРП  66</v>
          </cell>
          <cell r="H88" t="str">
            <v>14ОСТ-34-588-68</v>
          </cell>
          <cell r="I88">
            <v>14</v>
          </cell>
          <cell r="J88">
            <v>16</v>
          </cell>
          <cell r="K88">
            <v>20.3</v>
          </cell>
          <cell r="L88">
            <v>324.8</v>
          </cell>
        </row>
        <row r="89">
          <cell r="C89" t="str">
            <v>Сак</v>
          </cell>
          <cell r="D89" t="str">
            <v>Жов</v>
          </cell>
          <cell r="E89" t="str">
            <v>ТРП  67</v>
          </cell>
          <cell r="H89" t="str">
            <v>14ОСТ-34-588-68</v>
          </cell>
          <cell r="I89">
            <v>14</v>
          </cell>
          <cell r="J89">
            <v>16</v>
          </cell>
          <cell r="K89">
            <v>20.3</v>
          </cell>
          <cell r="L89">
            <v>324.8</v>
          </cell>
        </row>
        <row r="90">
          <cell r="C90" t="str">
            <v>Сак</v>
          </cell>
          <cell r="D90" t="str">
            <v>Сак</v>
          </cell>
          <cell r="E90" t="str">
            <v>ТРП  68</v>
          </cell>
          <cell r="H90" t="str">
            <v>16ОСТ-34-588-68</v>
          </cell>
          <cell r="I90">
            <v>16</v>
          </cell>
          <cell r="J90">
            <v>34</v>
          </cell>
          <cell r="K90">
            <v>28</v>
          </cell>
          <cell r="L90">
            <v>952</v>
          </cell>
        </row>
        <row r="91">
          <cell r="C91" t="str">
            <v>Сак</v>
          </cell>
          <cell r="D91" t="str">
            <v>Сак</v>
          </cell>
          <cell r="E91" t="str">
            <v>ТРП  69</v>
          </cell>
          <cell r="H91" t="str">
            <v>14ОСТ-34-588-68</v>
          </cell>
          <cell r="I91">
            <v>14</v>
          </cell>
          <cell r="J91">
            <v>20</v>
          </cell>
          <cell r="K91">
            <v>20.3</v>
          </cell>
          <cell r="L91">
            <v>406</v>
          </cell>
        </row>
        <row r="92">
          <cell r="C92" t="str">
            <v>Сак</v>
          </cell>
          <cell r="D92" t="str">
            <v>Сак</v>
          </cell>
          <cell r="E92" t="str">
            <v>ТРП  7</v>
          </cell>
          <cell r="H92" t="str">
            <v>12ОСТ-34-588-68</v>
          </cell>
          <cell r="I92">
            <v>12</v>
          </cell>
          <cell r="J92">
            <v>20</v>
          </cell>
          <cell r="K92">
            <v>12</v>
          </cell>
          <cell r="L92">
            <v>240</v>
          </cell>
        </row>
        <row r="93">
          <cell r="C93" t="str">
            <v>Сак</v>
          </cell>
          <cell r="D93" t="str">
            <v>Сак</v>
          </cell>
          <cell r="E93" t="str">
            <v>ТРП  70</v>
          </cell>
          <cell r="H93" t="str">
            <v>14ОСТ-34-588-68</v>
          </cell>
          <cell r="I93">
            <v>14</v>
          </cell>
          <cell r="J93">
            <v>16</v>
          </cell>
          <cell r="K93">
            <v>20.3</v>
          </cell>
          <cell r="L93">
            <v>324.8</v>
          </cell>
        </row>
        <row r="94">
          <cell r="C94" t="str">
            <v>Сак</v>
          </cell>
          <cell r="D94" t="str">
            <v>Сак</v>
          </cell>
          <cell r="E94" t="str">
            <v>ТРП  74</v>
          </cell>
          <cell r="H94" t="str">
            <v>16ОСТ-34-588-68</v>
          </cell>
          <cell r="I94">
            <v>16</v>
          </cell>
          <cell r="J94">
            <v>16</v>
          </cell>
          <cell r="K94">
            <v>28</v>
          </cell>
          <cell r="L94">
            <v>448</v>
          </cell>
        </row>
        <row r="95">
          <cell r="C95" t="str">
            <v>Сак</v>
          </cell>
          <cell r="D95" t="str">
            <v>Сак</v>
          </cell>
          <cell r="E95" t="str">
            <v>ТРП  75</v>
          </cell>
          <cell r="H95" t="str">
            <v>16ОСТ-34-588-68</v>
          </cell>
          <cell r="I95">
            <v>16</v>
          </cell>
          <cell r="J95">
            <v>8</v>
          </cell>
          <cell r="K95">
            <v>28</v>
          </cell>
          <cell r="L95">
            <v>224</v>
          </cell>
        </row>
        <row r="96">
          <cell r="C96" t="str">
            <v>Сак</v>
          </cell>
          <cell r="D96" t="str">
            <v>Сак</v>
          </cell>
          <cell r="E96" t="str">
            <v>ТРП  8</v>
          </cell>
          <cell r="H96" t="str">
            <v>12ОСТ-34-588-68</v>
          </cell>
          <cell r="I96">
            <v>12</v>
          </cell>
          <cell r="J96">
            <v>28</v>
          </cell>
          <cell r="K96">
            <v>12</v>
          </cell>
          <cell r="L96">
            <v>336</v>
          </cell>
        </row>
        <row r="97">
          <cell r="C97" t="str">
            <v>Сак</v>
          </cell>
          <cell r="D97" t="str">
            <v>Сак</v>
          </cell>
          <cell r="E97" t="str">
            <v>ТРП  83</v>
          </cell>
          <cell r="H97" t="str">
            <v>16ОСТ-34-588-68</v>
          </cell>
          <cell r="I97">
            <v>16</v>
          </cell>
          <cell r="J97">
            <v>16</v>
          </cell>
          <cell r="K97">
            <v>28</v>
          </cell>
          <cell r="L97">
            <v>448</v>
          </cell>
        </row>
        <row r="98">
          <cell r="C98" t="str">
            <v>Сак</v>
          </cell>
          <cell r="D98" t="str">
            <v>Сак</v>
          </cell>
          <cell r="E98" t="str">
            <v>ТРП  84</v>
          </cell>
          <cell r="H98" t="str">
            <v>16ОСТ-34-588-68</v>
          </cell>
          <cell r="I98">
            <v>16</v>
          </cell>
          <cell r="J98">
            <v>8</v>
          </cell>
          <cell r="K98">
            <v>28</v>
          </cell>
          <cell r="L98">
            <v>224</v>
          </cell>
        </row>
        <row r="99">
          <cell r="C99" t="str">
            <v>Сак</v>
          </cell>
          <cell r="D99" t="str">
            <v>Сак</v>
          </cell>
          <cell r="E99" t="str">
            <v>ТРП  88</v>
          </cell>
          <cell r="H99" t="str">
            <v>12ОСТ-34-588-68</v>
          </cell>
          <cell r="I99">
            <v>12</v>
          </cell>
          <cell r="J99">
            <v>11</v>
          </cell>
          <cell r="K99">
            <v>12</v>
          </cell>
          <cell r="L99">
            <v>132</v>
          </cell>
        </row>
        <row r="100">
          <cell r="C100" t="str">
            <v>Сак</v>
          </cell>
          <cell r="D100" t="str">
            <v>Сак</v>
          </cell>
          <cell r="E100" t="str">
            <v>ТРП  9</v>
          </cell>
          <cell r="H100" t="str">
            <v>МВН-2052-62-34</v>
          </cell>
          <cell r="I100">
            <v>14</v>
          </cell>
          <cell r="J100">
            <v>24</v>
          </cell>
          <cell r="K100">
            <v>21</v>
          </cell>
          <cell r="L100">
            <v>504</v>
          </cell>
        </row>
        <row r="101">
          <cell r="C101" t="str">
            <v>Тер</v>
          </cell>
          <cell r="D101" t="str">
            <v>Тер</v>
          </cell>
          <cell r="E101" t="str">
            <v>ТРП  48</v>
          </cell>
          <cell r="H101" t="str">
            <v>14ОСТ-34-588-68</v>
          </cell>
          <cell r="I101">
            <v>14</v>
          </cell>
          <cell r="J101">
            <v>16</v>
          </cell>
          <cell r="K101">
            <v>20.3</v>
          </cell>
          <cell r="L101">
            <v>324.8</v>
          </cell>
        </row>
        <row r="102">
          <cell r="C102" t="str">
            <v>Тер</v>
          </cell>
          <cell r="D102" t="str">
            <v>Тер</v>
          </cell>
          <cell r="E102" t="str">
            <v>ТРП  49</v>
          </cell>
          <cell r="H102" t="str">
            <v>14ОСТ-34-588-68</v>
          </cell>
          <cell r="I102">
            <v>14</v>
          </cell>
          <cell r="J102">
            <v>8</v>
          </cell>
          <cell r="K102">
            <v>20.3</v>
          </cell>
          <cell r="L102">
            <v>162.4</v>
          </cell>
        </row>
        <row r="103">
          <cell r="C103" t="str">
            <v>Тер</v>
          </cell>
          <cell r="D103" t="str">
            <v>Тер</v>
          </cell>
          <cell r="E103" t="str">
            <v>ТРП  49</v>
          </cell>
          <cell r="H103" t="str">
            <v>МВН-2052-62-34</v>
          </cell>
          <cell r="I103">
            <v>14</v>
          </cell>
          <cell r="J103">
            <v>6</v>
          </cell>
          <cell r="K103">
            <v>21</v>
          </cell>
          <cell r="L103">
            <v>126</v>
          </cell>
        </row>
        <row r="104">
          <cell r="C104" t="str">
            <v>Тер</v>
          </cell>
          <cell r="D104" t="str">
            <v>Тер</v>
          </cell>
          <cell r="E104" t="str">
            <v>ТРП  50</v>
          </cell>
          <cell r="H104" t="str">
            <v>МВН-2052-62-34</v>
          </cell>
          <cell r="I104">
            <v>14</v>
          </cell>
          <cell r="J104">
            <v>12</v>
          </cell>
          <cell r="K104">
            <v>21</v>
          </cell>
          <cell r="L104">
            <v>252</v>
          </cell>
        </row>
        <row r="105">
          <cell r="C105" t="str">
            <v>Тер</v>
          </cell>
          <cell r="D105" t="str">
            <v>Тер</v>
          </cell>
          <cell r="E105" t="str">
            <v>ТРП  52</v>
          </cell>
          <cell r="H105" t="str">
            <v>14ОСТ-34-588-68</v>
          </cell>
          <cell r="I105">
            <v>14</v>
          </cell>
          <cell r="J105">
            <v>16</v>
          </cell>
          <cell r="K105">
            <v>20.3</v>
          </cell>
          <cell r="L105">
            <v>324.8</v>
          </cell>
        </row>
        <row r="106">
          <cell r="C106" t="str">
            <v>Тер</v>
          </cell>
          <cell r="D106" t="str">
            <v>Тер</v>
          </cell>
          <cell r="E106" t="str">
            <v>ТРП  53</v>
          </cell>
          <cell r="H106" t="str">
            <v>14ОСТ-34-588-68</v>
          </cell>
          <cell r="I106">
            <v>14</v>
          </cell>
          <cell r="J106">
            <v>16</v>
          </cell>
          <cell r="K106">
            <v>20.3</v>
          </cell>
          <cell r="L106">
            <v>324.8</v>
          </cell>
        </row>
        <row r="107">
          <cell r="C107" t="str">
            <v>Тер</v>
          </cell>
          <cell r="D107" t="str">
            <v>Тер</v>
          </cell>
          <cell r="E107" t="str">
            <v>ТРП  76</v>
          </cell>
          <cell r="H107" t="str">
            <v>16ОСТ-34-588-68</v>
          </cell>
          <cell r="I107">
            <v>16</v>
          </cell>
          <cell r="J107">
            <v>16</v>
          </cell>
          <cell r="K107">
            <v>28</v>
          </cell>
          <cell r="L107">
            <v>448</v>
          </cell>
        </row>
        <row r="108">
          <cell r="C108" t="str">
            <v>Тер</v>
          </cell>
          <cell r="D108" t="str">
            <v>Тер</v>
          </cell>
          <cell r="E108" t="str">
            <v>ТРП  80</v>
          </cell>
          <cell r="H108" t="str">
            <v>16ОСТ-34-588-68</v>
          </cell>
          <cell r="I108">
            <v>16</v>
          </cell>
          <cell r="J108">
            <v>16</v>
          </cell>
          <cell r="K108">
            <v>28</v>
          </cell>
          <cell r="L108">
            <v>448</v>
          </cell>
        </row>
        <row r="109">
          <cell r="C109" t="str">
            <v>Тер</v>
          </cell>
          <cell r="D109" t="str">
            <v>Тер</v>
          </cell>
          <cell r="E109" t="str">
            <v>ТРП  92</v>
          </cell>
          <cell r="H109" t="str">
            <v>16ОСТ-34-588-68</v>
          </cell>
          <cell r="I109">
            <v>16</v>
          </cell>
          <cell r="J109">
            <v>20</v>
          </cell>
          <cell r="K109">
            <v>28</v>
          </cell>
          <cell r="L109">
            <v>560</v>
          </cell>
        </row>
        <row r="110">
          <cell r="C110" t="str">
            <v>ЦГ</v>
          </cell>
          <cell r="D110" t="str">
            <v>ЦГ</v>
          </cell>
          <cell r="E110" t="str">
            <v>ТРП  101</v>
          </cell>
          <cell r="H110" t="str">
            <v>ВВ-2УГ</v>
          </cell>
          <cell r="J110">
            <v>2</v>
          </cell>
          <cell r="K110">
            <v>26</v>
          </cell>
          <cell r="L110">
            <v>52</v>
          </cell>
        </row>
        <row r="111">
          <cell r="C111" t="str">
            <v>ЦГ</v>
          </cell>
          <cell r="D111" t="str">
            <v>ЦГ</v>
          </cell>
          <cell r="E111" t="str">
            <v>ТРП  101</v>
          </cell>
          <cell r="H111" t="str">
            <v>ВВ-2УГ</v>
          </cell>
          <cell r="J111">
            <v>2</v>
          </cell>
          <cell r="K111">
            <v>35.5</v>
          </cell>
          <cell r="L111">
            <v>71</v>
          </cell>
        </row>
        <row r="112">
          <cell r="C112" t="str">
            <v>ЦГ</v>
          </cell>
          <cell r="D112" t="str">
            <v>ЦГ</v>
          </cell>
          <cell r="E112" t="str">
            <v>ТРП  102</v>
          </cell>
          <cell r="H112" t="str">
            <v>ВВ-2УГ</v>
          </cell>
          <cell r="J112">
            <v>2</v>
          </cell>
          <cell r="K112">
            <v>26</v>
          </cell>
          <cell r="L112">
            <v>52</v>
          </cell>
        </row>
        <row r="113">
          <cell r="C113" t="str">
            <v>ЦГ</v>
          </cell>
          <cell r="D113" t="str">
            <v>ЦГ</v>
          </cell>
          <cell r="E113" t="str">
            <v>ТРП  102</v>
          </cell>
          <cell r="H113" t="str">
            <v>ВВ-2УГ</v>
          </cell>
          <cell r="J113">
            <v>2</v>
          </cell>
          <cell r="K113">
            <v>26</v>
          </cell>
          <cell r="L113">
            <v>52</v>
          </cell>
        </row>
        <row r="114">
          <cell r="C114" t="str">
            <v>ЦГ</v>
          </cell>
          <cell r="D114" t="str">
            <v>ЦГ</v>
          </cell>
          <cell r="E114" t="str">
            <v>ТРП  103</v>
          </cell>
          <cell r="H114" t="str">
            <v>ВВ-2УГ</v>
          </cell>
          <cell r="J114">
            <v>2</v>
          </cell>
          <cell r="K114">
            <v>35.5</v>
          </cell>
          <cell r="L114">
            <v>71</v>
          </cell>
        </row>
        <row r="115">
          <cell r="C115" t="str">
            <v>ЦГ</v>
          </cell>
          <cell r="D115" t="str">
            <v>ЦГ</v>
          </cell>
          <cell r="E115" t="str">
            <v>ТРП  44</v>
          </cell>
          <cell r="H115" t="str">
            <v>14ОСТ-34-588-68</v>
          </cell>
          <cell r="I115">
            <v>14</v>
          </cell>
          <cell r="J115">
            <v>16</v>
          </cell>
          <cell r="K115">
            <v>20.3</v>
          </cell>
          <cell r="L115">
            <v>324.8</v>
          </cell>
        </row>
        <row r="116">
          <cell r="C116" t="str">
            <v>ЦГ</v>
          </cell>
          <cell r="D116" t="str">
            <v>ЦГ</v>
          </cell>
          <cell r="E116" t="str">
            <v>ТРП  45</v>
          </cell>
          <cell r="H116" t="str">
            <v>14ОСТ-34-588-68</v>
          </cell>
          <cell r="I116">
            <v>14</v>
          </cell>
          <cell r="J116">
            <v>16</v>
          </cell>
          <cell r="K116">
            <v>20.3</v>
          </cell>
          <cell r="L116">
            <v>324.8</v>
          </cell>
        </row>
        <row r="117">
          <cell r="C117" t="str">
            <v>ЦГ</v>
          </cell>
          <cell r="D117" t="str">
            <v>ЦГ</v>
          </cell>
          <cell r="E117" t="str">
            <v>ТРП  46</v>
          </cell>
          <cell r="H117" t="str">
            <v>14ОСТ-34-588-68</v>
          </cell>
          <cell r="I117">
            <v>14</v>
          </cell>
          <cell r="J117">
            <v>16</v>
          </cell>
          <cell r="K117">
            <v>20.3</v>
          </cell>
          <cell r="L117">
            <v>324.8</v>
          </cell>
        </row>
        <row r="118">
          <cell r="C118" t="str">
            <v>ЦГ</v>
          </cell>
          <cell r="D118" t="str">
            <v>ЦГ</v>
          </cell>
          <cell r="E118" t="str">
            <v>ТРП  47</v>
          </cell>
          <cell r="H118" t="str">
            <v>14ОСТ-34-588-68</v>
          </cell>
          <cell r="I118">
            <v>14</v>
          </cell>
          <cell r="J118">
            <v>16</v>
          </cell>
          <cell r="K118">
            <v>20.3</v>
          </cell>
          <cell r="L118">
            <v>324.8</v>
          </cell>
        </row>
        <row r="119">
          <cell r="C119" t="str">
            <v>ЦГ</v>
          </cell>
          <cell r="D119" t="str">
            <v>ЦГ</v>
          </cell>
          <cell r="E119" t="str">
            <v>ТРП  65</v>
          </cell>
          <cell r="H119" t="str">
            <v>14ОСТ-34-588-68</v>
          </cell>
          <cell r="I119">
            <v>14</v>
          </cell>
          <cell r="J119">
            <v>16</v>
          </cell>
          <cell r="K119">
            <v>20.3</v>
          </cell>
          <cell r="L119">
            <v>324.8</v>
          </cell>
        </row>
        <row r="120">
          <cell r="C120" t="str">
            <v>ЦГ</v>
          </cell>
          <cell r="D120" t="str">
            <v>ЦГ</v>
          </cell>
          <cell r="E120" t="str">
            <v>ТРП  79</v>
          </cell>
          <cell r="H120" t="str">
            <v>14ОСТ-34-588-68</v>
          </cell>
          <cell r="I120">
            <v>14</v>
          </cell>
          <cell r="J120">
            <v>18</v>
          </cell>
          <cell r="K120">
            <v>28</v>
          </cell>
          <cell r="L120">
            <v>504</v>
          </cell>
        </row>
        <row r="121">
          <cell r="C121" t="str">
            <v>ЦГ</v>
          </cell>
          <cell r="D121" t="str">
            <v>ЦГ</v>
          </cell>
          <cell r="E121" t="str">
            <v>ТРП  79</v>
          </cell>
          <cell r="H121" t="str">
            <v>16ОСТ-34-588-68</v>
          </cell>
          <cell r="I121">
            <v>16</v>
          </cell>
          <cell r="J121">
            <v>24</v>
          </cell>
          <cell r="K121">
            <v>28</v>
          </cell>
          <cell r="L121">
            <v>672</v>
          </cell>
        </row>
        <row r="122">
          <cell r="C122" t="str">
            <v>ЦГ</v>
          </cell>
          <cell r="D122" t="str">
            <v>ЦГ</v>
          </cell>
          <cell r="E122" t="str">
            <v>ТРП  79</v>
          </cell>
          <cell r="H122" t="str">
            <v>16ОСТ-34-588-68</v>
          </cell>
          <cell r="I122">
            <v>16</v>
          </cell>
          <cell r="J122">
            <v>10</v>
          </cell>
          <cell r="K122">
            <v>20.3</v>
          </cell>
          <cell r="L122">
            <v>203</v>
          </cell>
        </row>
      </sheetData>
      <sheetData sheetId="23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